                      <a:rPr lang="el-GR" sz="16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fPr>
                      <m:num>
                        <m:d>
                          <m:d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d>
                              <m:dPr>
                                <m:ctrlPr>
                                  <a:rPr lang="en-US" sz="16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US" sz="16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sSub>
                                      <m:sSubPr>
                                        <m:ctrlPr>
                                          <a:rPr lang="en-US" sz="16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6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𝐴</m:t>
                                        </m:r>
                                      </m:e>
                                      <m:sub>
                                        <m:r>
                                          <a:rPr lang="en-US" sz="16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𝐵𝑎𝑠𝑒</m:t>
                                        </m:r>
                                      </m:sub>
                                    </m:sSub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US" sz="16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6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𝑅</m:t>
                                        </m:r>
                                      </m:e>
                                      <m:sub>
                                        <m:r>
                                          <a:rPr lang="en-US" sz="16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𝐵𝑎𝑠𝑒</m:t>
                                        </m:r>
                                      </m:sub>
                                    </m:sSub>
                                  </m:den>
                                </m:f>
                                <m:r>
                                  <a:rPr lang="en-US" sz="16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−</m:t>
                                </m:r>
                                <m:f>
                                  <m:fPr>
                                    <m:ctrlPr>
                                      <a:rPr lang="en-US" sz="16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sSub>
                                      <m:sSubPr>
                                        <m:ctrlPr>
                                          <a:rPr lang="en-US" sz="16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6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𝐴</m:t>
                                        </m:r>
                                      </m:e>
                                      <m:sub>
                                        <m:r>
                                          <a:rPr lang="en-US" sz="16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𝐸𝐸</m:t>
                                        </m:r>
                                      </m:sub>
                                    </m:sSub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US" sz="16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6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𝑅</m:t>
                                        </m:r>
                                      </m:e>
                                      <m:sub>
                                        <m:r>
                                          <a:rPr lang="en-US" sz="16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𝐸𝐸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r>
                              <m:rPr>
                                <m:sty m:val="p"/>
                              </m:rPr>
                              <a:rPr lang="el-GR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Δ</m:t>
                            </m:r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𝑇</m:t>
                            </m:r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𝐻𝑜𝑢𝑟𝑠</m:t>
                            </m:r>
                          </m:e>
                        </m:d>
                      </m:num>
                      <m:den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𝜂</m:t>
                        </m:r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𝐷𝐻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𝑊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𝑙𝑒𝑐</m:t>
                            </m:r>
                          </m:sub>
                        </m:s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3,41</m:t>
                        </m:r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2</m:t>
                        </m:r>
                      </m:den>
                    </m:f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55" name="TextBox 54">
              <a:extLst>
                <a:ext uri="{FF2B5EF4-FFF2-40B4-BE49-F238E27FC236}">
                  <a16:creationId xmlns:a16="http://schemas.microsoft.com/office/drawing/2014/main" id="{00000000-0008-0000-0700-000037000000}"/>
                </a:ext>
              </a:extLst>
            </xdr:cNvPr>
            <xdr:cNvSpPr txBox="1"/>
          </xdr:nvSpPr>
          <xdr:spPr>
            <a:xfrm>
              <a:off x="3734543" y="176179100"/>
              <a:ext cx="14186064" cy="854307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l-GR" sz="160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(((𝐴_𝐵𝑎𝑠𝑒/𝑅_𝐵𝑎𝑠𝑒 −𝐴_𝐸𝐸/𝑅_𝐸𝐸 )∗</a:t>
              </a:r>
              <a:r>
                <a:rPr lang="el-GR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𝑇∗𝐻𝑜𝑢𝑟𝑠))/(𝜂𝐷𝐻𝑊_𝐸𝑙𝑒𝑐∗</a:t>
              </a:r>
              <a:r>
                <a:rPr lang="en-US" sz="16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3,41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2)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4</xdr:col>
      <xdr:colOff>54428</xdr:colOff>
      <xdr:row>1156</xdr:row>
      <xdr:rowOff>0</xdr:rowOff>
    </xdr:from>
    <xdr:to>
      <xdr:col>18</xdr:col>
      <xdr:colOff>0</xdr:colOff>
      <xdr:row>1156</xdr:row>
      <xdr:rowOff>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6" name="TextBox 55">
              <a:extLst>
                <a:ext uri="{FF2B5EF4-FFF2-40B4-BE49-F238E27FC236}">
                  <a16:creationId xmlns:a16="http://schemas.microsoft.com/office/drawing/2014/main" id="{00000000-0008-0000-0700-000038000000}"/>
                </a:ext>
              </a:extLst>
            </xdr:cNvPr>
            <xdr:cNvSpPr txBox="1"/>
          </xdr:nvSpPr>
          <xdr:spPr>
            <a:xfrm>
              <a:off x="3626303" y="69894450"/>
              <a:ext cx="20062372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r>
                    <a:rPr lang="en-US" sz="1400" i="1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∆</m:t>
                  </m:r>
                  <m:r>
                    <a:rPr lang="en-US" sz="1400" b="0" i="1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𝑘𝑊h</m:t>
                  </m:r>
                  <m:r>
                    <a:rPr lang="en-US" sz="1400" b="0" i="1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= ∆</m:t>
                  </m:r>
                  <m:sSub>
                    <m:sSubPr>
                      <m:ctrlPr>
                        <a:rPr lang="en-US" sz="14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4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𝑘𝑊h</m:t>
                      </m:r>
                    </m:e>
                    <m:sub>
                      <m:r>
                        <a:rPr lang="en-US" sz="14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𝑅𝐸𝑆</m:t>
                      </m:r>
                    </m:sub>
                  </m:sSub>
                </m:oMath>
              </a14:m>
              <a:r>
                <a:rPr lang="en-US" sz="1600"/>
                <a:t>+</a:t>
              </a:r>
              <a14:m>
                <m:oMath xmlns:m="http://schemas.openxmlformats.org/officeDocument/2006/math">
                  <m:r>
                    <a:rPr lang="en-US" sz="16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∆</m:t>
                  </m:r>
                  <m:sSub>
                    <m:sSubPr>
                      <m:ctrlPr>
                        <a:rPr lang="en-US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𝑘𝑊h</m:t>
                      </m:r>
                    </m:e>
                    <m:sub>
                      <m:r>
                        <a:rPr lang="en-US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𝑁𝑅𝐸𝑆</m:t>
                      </m:r>
                    </m:sub>
                  </m:sSub>
                </m:oMath>
              </a14:m>
              <a:endParaRPr lang="en-US" sz="1200"/>
            </a:p>
          </xdr:txBody>
        </xdr:sp>
      </mc:Choice>
      <mc:Fallback xmlns="">
        <xdr:sp macro="" textlink="">
          <xdr:nvSpPr>
            <xdr:cNvPr id="56" name="TextBox 55">
              <a:extLst>
                <a:ext uri="{FF2B5EF4-FFF2-40B4-BE49-F238E27FC236}">
                  <a16:creationId xmlns:a16="http://schemas.microsoft.com/office/drawing/2014/main" id="{00000000-0008-0000-0700-000038000000}"/>
                </a:ext>
              </a:extLst>
            </xdr:cNvPr>
            <xdr:cNvSpPr txBox="1"/>
          </xdr:nvSpPr>
          <xdr:spPr>
            <a:xfrm>
              <a:off x="3633107" y="55435500"/>
              <a:ext cx="19934464" cy="1522094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 ∆〖𝑘𝑊ℎ〗_𝑅𝐸𝑆</a:t>
              </a:r>
              <a:r>
                <a:rPr lang="en-US" sz="1600"/>
                <a:t>+</a:t>
              </a:r>
              <a:r>
                <a:rPr lang="en-U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∆〖𝑘𝑊ℎ〗_𝑁𝑅𝐸𝑆</a:t>
              </a:r>
              <a:endParaRPr lang="en-US" sz="1200"/>
            </a:p>
          </xdr:txBody>
        </xdr:sp>
      </mc:Fallback>
    </mc:AlternateContent>
    <xdr:clientData/>
  </xdr:twoCellAnchor>
  <xdr:twoCellAnchor>
    <xdr:from>
      <xdr:col>4</xdr:col>
      <xdr:colOff>321426</xdr:colOff>
      <xdr:row>1156</xdr:row>
      <xdr:rowOff>0</xdr:rowOff>
    </xdr:from>
    <xdr:to>
      <xdr:col>18</xdr:col>
      <xdr:colOff>0</xdr:colOff>
      <xdr:row>1156</xdr:row>
      <xdr:rowOff>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7" name="TextBox 56">
              <a:extLst>
                <a:ext uri="{FF2B5EF4-FFF2-40B4-BE49-F238E27FC236}">
                  <a16:creationId xmlns:a16="http://schemas.microsoft.com/office/drawing/2014/main" id="{00000000-0008-0000-0700-000039000000}"/>
                </a:ext>
              </a:extLst>
            </xdr:cNvPr>
            <xdr:cNvSpPr txBox="1"/>
          </xdr:nvSpPr>
          <xdr:spPr>
            <a:xfrm>
              <a:off x="3893301" y="69894450"/>
              <a:ext cx="19795374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∆</m:t>
                    </m:r>
                    <m:sSub>
                      <m:sSubPr>
                        <m:ctrlP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𝑘𝑊h</m:t>
                        </m:r>
                      </m:e>
                      <m:sub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𝐸𝑆</m:t>
                        </m:r>
                      </m:sub>
                    </m:sSub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𝑊𝑎𝑡𝑡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𝐵𝑎𝑠𝑒</m:t>
                            </m:r>
                          </m:sub>
                        </m:sSub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</m:t>
                        </m:r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𝑊𝑎𝑡𝑡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𝐸</m:t>
                            </m:r>
                          </m:sub>
                        </m:sSub>
                      </m:e>
                    </m:d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%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𝑅𝐸𝑆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d>
                      <m:d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1−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𝐿𝐾𝐺</m:t>
                        </m:r>
                      </m:e>
                    </m:d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(</m:t>
                    </m:r>
                    <m:sSub>
                      <m:sSub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𝐻𝑜𝑢𝑟𝑠</m:t>
                        </m:r>
                      </m:e>
                      <m:sub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𝑅𝐸𝑆</m:t>
                        </m:r>
                      </m:sub>
                    </m:sSub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sSub>
                      <m:sSub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𝑊𝐻𝐹</m:t>
                        </m:r>
                      </m:e>
                      <m:sub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𝑅𝐸𝑆</m:t>
                        </m:r>
                      </m:sub>
                    </m:sSub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)/1000 </m:t>
                    </m:r>
                  </m:oMath>
                </m:oMathPara>
              </a14:m>
              <a:endParaRPr lang="en-US" sz="1600"/>
            </a:p>
          </xdr:txBody>
        </xdr:sp>
      </mc:Choice>
      <mc:Fallback xmlns="">
        <xdr:sp macro="" textlink="">
          <xdr:nvSpPr>
            <xdr:cNvPr id="57" name="TextBox 56">
              <a:extLst>
                <a:ext uri="{FF2B5EF4-FFF2-40B4-BE49-F238E27FC236}">
                  <a16:creationId xmlns:a16="http://schemas.microsoft.com/office/drawing/2014/main" id="{00000000-0008-0000-0700-000039000000}"/>
                </a:ext>
              </a:extLst>
            </xdr:cNvPr>
            <xdr:cNvSpPr txBox="1"/>
          </xdr:nvSpPr>
          <xdr:spPr>
            <a:xfrm>
              <a:off x="3900105" y="55813926"/>
              <a:ext cx="19667466" cy="43542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∆〖𝑘𝑊ℎ〗_𝑅𝐸𝑆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=(〖𝑊𝑎𝑡𝑡〗_𝐵𝑎𝑠𝑒−〖𝑊𝑎𝑡𝑡〗_𝐸𝐸 )∗%𝑅𝐸𝑆∗𝐼𝑆𝑅∗(1−𝐿𝐾𝐺)∗(〖𝐻𝑜𝑢𝑟𝑠〗_𝑅𝐸𝑆∗〖𝑊𝐻𝐹〗_𝑅𝐸𝑆)/1000 </a:t>
              </a:r>
              <a:endParaRPr lang="en-US" sz="1600"/>
            </a:p>
          </xdr:txBody>
        </xdr:sp>
      </mc:Fallback>
    </mc:AlternateContent>
    <xdr:clientData/>
  </xdr:twoCellAnchor>
  <xdr:twoCellAnchor>
    <xdr:from>
      <xdr:col>4</xdr:col>
      <xdr:colOff>321426</xdr:colOff>
      <xdr:row>1156</xdr:row>
      <xdr:rowOff>0</xdr:rowOff>
    </xdr:from>
    <xdr:to>
      <xdr:col>18</xdr:col>
      <xdr:colOff>0</xdr:colOff>
      <xdr:row>1156</xdr:row>
      <xdr:rowOff>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8" name="TextBox 57">
              <a:extLst>
                <a:ext uri="{FF2B5EF4-FFF2-40B4-BE49-F238E27FC236}">
                  <a16:creationId xmlns:a16="http://schemas.microsoft.com/office/drawing/2014/main" id="{00000000-0008-0000-0700-00003A000000}"/>
                </a:ext>
              </a:extLst>
            </xdr:cNvPr>
            <xdr:cNvSpPr txBox="1"/>
          </xdr:nvSpPr>
          <xdr:spPr>
            <a:xfrm>
              <a:off x="3893301" y="69894450"/>
              <a:ext cx="19795374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∆</m:t>
                    </m:r>
                    <m:sSub>
                      <m:sSubPr>
                        <m:ctrlP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𝑘𝑊h</m:t>
                        </m:r>
                      </m:e>
                      <m:sub>
                        <m:r>
                          <a:rPr lang="en-U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𝑁𝑅𝐸𝑆</m:t>
                        </m:r>
                      </m:sub>
                    </m:sSub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𝑊𝑎𝑡𝑡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𝐵𝑎𝑠𝑒</m:t>
                            </m:r>
                          </m:sub>
                        </m:sSub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</m:t>
                        </m:r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𝑊𝑎𝑡𝑡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𝐸</m:t>
                            </m:r>
                          </m:sub>
                        </m:sSub>
                      </m:e>
                    </m:d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(1−%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𝑅𝐸𝑆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)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d>
                      <m:d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1−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𝐿𝐾𝐺</m:t>
                        </m:r>
                      </m:e>
                    </m:d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(</m:t>
                    </m:r>
                    <m:sSub>
                      <m:sSub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𝐻𝑜𝑢𝑟𝑠</m:t>
                        </m:r>
                      </m:e>
                      <m:sub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𝑁𝑅𝐸𝑆</m:t>
                        </m:r>
                      </m:sub>
                    </m:sSub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sSub>
                      <m:sSub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𝑊𝐻𝐹</m:t>
                        </m:r>
                      </m:e>
                      <m:sub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𝑁𝑅𝐸𝑆</m:t>
                        </m:r>
                      </m:sub>
                    </m:sSub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)/1000 </m:t>
                    </m:r>
                  </m:oMath>
                </m:oMathPara>
              </a14:m>
              <a:endParaRPr lang="en-US" sz="1600"/>
            </a:p>
          </xdr:txBody>
        </xdr:sp>
      </mc:Choice>
      <mc:Fallback xmlns="">
        <xdr:sp macro="" textlink="">
          <xdr:nvSpPr>
            <xdr:cNvPr id="58" name="TextBox 57">
              <a:extLst>
                <a:ext uri="{FF2B5EF4-FFF2-40B4-BE49-F238E27FC236}">
                  <a16:creationId xmlns:a16="http://schemas.microsoft.com/office/drawing/2014/main" id="{00000000-0008-0000-0700-00003A000000}"/>
                </a:ext>
              </a:extLst>
            </xdr:cNvPr>
            <xdr:cNvSpPr txBox="1"/>
          </xdr:nvSpPr>
          <xdr:spPr>
            <a:xfrm>
              <a:off x="3900105" y="56207889"/>
              <a:ext cx="19667466" cy="39525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∆〖𝑘𝑊ℎ〗_𝑁𝑅𝐸𝑆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=(〖𝑊𝑎𝑡𝑡〗_𝐵𝑎𝑠𝑒−〖𝑊𝑎𝑡𝑡〗_𝐸𝐸 )∗(1−%𝑅𝐸𝑆)∗𝐼𝑆𝑅∗(1−𝐿𝐾𝐺)∗(〖𝐻𝑜𝑢𝑟𝑠〗_𝑁𝑅𝐸𝑆∗〖𝑊𝐻𝐹〗_𝑁𝑅𝐸𝑆)/1000 </a:t>
              </a:r>
              <a:endParaRPr lang="en-US" sz="1600"/>
            </a:p>
          </xdr:txBody>
        </xdr:sp>
      </mc:Fallback>
    </mc:AlternateContent>
    <xdr:clientData/>
  </xdr:twoCellAnchor>
  <xdr:twoCellAnchor>
    <xdr:from>
      <xdr:col>4</xdr:col>
      <xdr:colOff>54428</xdr:colOff>
      <xdr:row>1156</xdr:row>
      <xdr:rowOff>0</xdr:rowOff>
    </xdr:from>
    <xdr:to>
      <xdr:col>18</xdr:col>
      <xdr:colOff>0</xdr:colOff>
      <xdr:row>1156</xdr:row>
      <xdr:rowOff>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9" name="TextBox 58">
              <a:extLst>
                <a:ext uri="{FF2B5EF4-FFF2-40B4-BE49-F238E27FC236}">
                  <a16:creationId xmlns:a16="http://schemas.microsoft.com/office/drawing/2014/main" id="{00000000-0008-0000-0700-00003B000000}"/>
                </a:ext>
              </a:extLst>
            </xdr:cNvPr>
            <xdr:cNvSpPr txBox="1"/>
          </xdr:nvSpPr>
          <xdr:spPr>
            <a:xfrm>
              <a:off x="3626303" y="69894450"/>
              <a:ext cx="20062372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4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∆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600"/>
            </a:p>
          </xdr:txBody>
        </xdr:sp>
      </mc:Choice>
      <mc:Fallback xmlns="">
        <xdr:sp macro="" textlink="">
          <xdr:nvSpPr>
            <xdr:cNvPr id="59" name="TextBox 58">
              <a:extLst>
                <a:ext uri="{FF2B5EF4-FFF2-40B4-BE49-F238E27FC236}">
                  <a16:creationId xmlns:a16="http://schemas.microsoft.com/office/drawing/2014/main" id="{00000000-0008-0000-0700-00003B000000}"/>
                </a:ext>
              </a:extLst>
            </xdr:cNvPr>
            <xdr:cNvSpPr txBox="1"/>
          </xdr:nvSpPr>
          <xdr:spPr>
            <a:xfrm>
              <a:off x="3633107" y="56646536"/>
              <a:ext cx="19934464" cy="306111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=∆𝑘𝑊ℎ∗𝐶𝐹</a:t>
              </a:r>
              <a:endParaRPr lang="en-US" sz="1600"/>
            </a:p>
          </xdr:txBody>
        </xdr:sp>
      </mc:Fallback>
    </mc:AlternateContent>
    <xdr:clientData/>
  </xdr:twoCellAnchor>
  <xdr:twoCellAnchor>
    <xdr:from>
      <xdr:col>4</xdr:col>
      <xdr:colOff>321252</xdr:colOff>
      <xdr:row>1277</xdr:row>
      <xdr:rowOff>0</xdr:rowOff>
    </xdr:from>
    <xdr:to>
      <xdr:col>5</xdr:col>
      <xdr:colOff>1317601</xdr:colOff>
      <xdr:row>1277</xdr:row>
      <xdr:rowOff>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0" name="TextBox 59">
              <a:extLst>
                <a:ext uri="{FF2B5EF4-FFF2-40B4-BE49-F238E27FC236}">
                  <a16:creationId xmlns:a16="http://schemas.microsoft.com/office/drawing/2014/main" id="{00000000-0008-0000-0700-00003C000000}"/>
                </a:ext>
              </a:extLst>
            </xdr:cNvPr>
            <xdr:cNvSpPr txBox="1"/>
          </xdr:nvSpPr>
          <xdr:spPr>
            <a:xfrm>
              <a:off x="3893127" y="72790050"/>
              <a:ext cx="6587524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4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𝑘𝑊</m:t>
                        </m:r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h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𝑜𝑓𝑓𝑖𝑐𝑒</m:t>
                            </m:r>
                          </m:sub>
                        </m:sSub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𝑊𝑒𝑖𝑔h𝑡𝑖𝑛</m:t>
                        </m:r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𝑔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𝑜𝑓𝑓𝑖𝑐𝑒</m:t>
                            </m:r>
                          </m:sub>
                        </m:sSub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+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𝑘𝑊</m:t>
                        </m:r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h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𝑛𝑡</m:t>
                            </m:r>
                          </m:sub>
                        </m:sSub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𝑊𝑒𝑖𝑔h𝑡𝑖𝑛</m:t>
                        </m:r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𝑔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𝑛𝑡</m:t>
                            </m:r>
                          </m:sub>
                        </m:sSub>
                      </m:e>
                    </m:d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60" name="TextBox 59">
              <a:extLst>
                <a:ext uri="{FF2B5EF4-FFF2-40B4-BE49-F238E27FC236}">
                  <a16:creationId xmlns:a16="http://schemas.microsoft.com/office/drawing/2014/main" id="{347FC9D7-427F-4738-AA67-A5C897DD3E90}"/>
                </a:ext>
              </a:extLst>
            </xdr:cNvPr>
            <xdr:cNvSpPr txBox="1"/>
          </xdr:nvSpPr>
          <xdr:spPr>
            <a:xfrm>
              <a:off x="4407477" y="55178325"/>
              <a:ext cx="6659914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(𝑘𝑊ℎ_𝑜𝑓𝑓𝑖𝑐𝑒∗𝑊𝑒𝑖𝑔ℎ𝑡𝑖𝑛𝑔_𝑜𝑓𝑓𝑖𝑐𝑒+𝑘𝑊ℎ_𝐸𝑛𝑡∗𝑊𝑒𝑖𝑔ℎ𝑡𝑖𝑛𝑔_𝐸𝑛𝑡 )∗𝐼𝑆𝑅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4</xdr:col>
      <xdr:colOff>169273</xdr:colOff>
      <xdr:row>892</xdr:row>
      <xdr:rowOff>0</xdr:rowOff>
    </xdr:from>
    <xdr:to>
      <xdr:col>12</xdr:col>
      <xdr:colOff>0</xdr:colOff>
      <xdr:row>892</xdr:row>
      <xdr:rowOff>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1" name="TextBox 60">
              <a:extLst>
                <a:ext uri="{FF2B5EF4-FFF2-40B4-BE49-F238E27FC236}">
                  <a16:creationId xmlns:a16="http://schemas.microsoft.com/office/drawing/2014/main" id="{00000000-0008-0000-0700-00003D000000}"/>
                </a:ext>
              </a:extLst>
            </xdr:cNvPr>
            <xdr:cNvSpPr txBox="1"/>
          </xdr:nvSpPr>
          <xdr:spPr>
            <a:xfrm>
              <a:off x="3741148" y="52568475"/>
              <a:ext cx="14489702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4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fPr>
                      <m:num>
                        <m:d>
                          <m:dPr>
                            <m:ctrlP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d>
                              <m:d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sSub>
                                      <m:sSubPr>
                                        <m:ctrlP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𝐶</m:t>
                                        </m:r>
                                      </m:e>
                                      <m:sub>
                                        <m: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𝐵𝑎𝑠𝑒</m:t>
                                        </m:r>
                                      </m:sub>
                                    </m:sSub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𝑅</m:t>
                                        </m:r>
                                      </m:e>
                                      <m:sub>
                                        <m: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𝐵𝑎𝑠𝑒</m:t>
                                        </m:r>
                                      </m:sub>
                                    </m:sSub>
                                  </m:den>
                                </m:f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−</m:t>
                                </m:r>
                                <m:f>
                                  <m:fPr>
                                    <m:ctrlP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sSub>
                                      <m:sSubPr>
                                        <m:ctrlP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𝐶</m:t>
                                        </m:r>
                                      </m:e>
                                      <m:sub>
                                        <m: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𝐸𝐸</m:t>
                                        </m:r>
                                      </m:sub>
                                    </m:sSub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𝑅</m:t>
                                        </m:r>
                                      </m:e>
                                      <m:sub>
                                        <m:r>
                                          <a:rPr lang="en-US" sz="14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𝐸𝐸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𝐿</m:t>
                            </m:r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r>
                              <m:rPr>
                                <m:sty m:val="p"/>
                              </m:rPr>
                              <a:rPr lang="el-GR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Δ</m:t>
                            </m:r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𝑇</m:t>
                            </m:r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𝐻𝑜𝑢𝑟𝑠</m:t>
                            </m:r>
                          </m:e>
                        </m:d>
                      </m:num>
                      <m:den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𝜂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𝐷𝐻</m:t>
                        </m:r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𝑊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𝑙𝑒𝑐</m:t>
                            </m:r>
                          </m:sub>
                        </m:sSub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3412</m:t>
                        </m:r>
                      </m:den>
                    </m:f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61" name="TextBox 60">
              <a:extLst>
                <a:ext uri="{FF2B5EF4-FFF2-40B4-BE49-F238E27FC236}">
                  <a16:creationId xmlns:a16="http://schemas.microsoft.com/office/drawing/2014/main" id="{00000000-0008-0000-0700-00003D000000}"/>
                </a:ext>
              </a:extLst>
            </xdr:cNvPr>
            <xdr:cNvSpPr txBox="1"/>
          </xdr:nvSpPr>
          <xdr:spPr>
            <a:xfrm>
              <a:off x="3747952" y="151393071"/>
              <a:ext cx="14172655" cy="845324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(((𝐶_𝐵𝑎𝑠𝑒/𝑅_𝐵𝑎𝑠𝑒 −𝐶_𝐸𝐸/𝑅_𝐸𝐸 )∗𝐿∗</a:t>
              </a:r>
              <a:r>
                <a:rPr lang="el-GR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𝑇∗𝐻𝑜𝑢𝑟𝑠))/(𝜂𝐷𝐻𝑊_𝐸𝑙𝑒𝑐∗3412)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4</xdr:col>
      <xdr:colOff>174155</xdr:colOff>
      <xdr:row>1311</xdr:row>
      <xdr:rowOff>0</xdr:rowOff>
    </xdr:from>
    <xdr:to>
      <xdr:col>12</xdr:col>
      <xdr:colOff>0</xdr:colOff>
      <xdr:row>1311</xdr:row>
      <xdr:rowOff>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2" name="TextBox 61">
              <a:extLst>
                <a:ext uri="{FF2B5EF4-FFF2-40B4-BE49-F238E27FC236}">
                  <a16:creationId xmlns:a16="http://schemas.microsoft.com/office/drawing/2014/main" id="{00000000-0008-0000-0700-00003E000000}"/>
                </a:ext>
              </a:extLst>
            </xdr:cNvPr>
            <xdr:cNvSpPr txBox="1"/>
          </xdr:nvSpPr>
          <xdr:spPr>
            <a:xfrm>
              <a:off x="3746030" y="74609325"/>
              <a:ext cx="14484820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4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𝑢𝑛𝑖𝑡</m:t>
                        </m:r>
                      </m:sub>
                    </m:sSub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𝑏𝑎𝑠𝑒</m:t>
                        </m:r>
                      </m:sub>
                    </m:sSub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−</m:t>
                    </m:r>
                    <m:d>
                      <m:d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𝑘𝑊</m:t>
                        </m:r>
                        <m:sSub>
                          <m:sSubPr>
                            <m:ctrlP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h</m:t>
                            </m:r>
                          </m:e>
                          <m:sub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𝑛𝑒𝑤</m:t>
                            </m:r>
                          </m:sub>
                        </m:sSub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d>
                          <m:dPr>
                            <m:ctrlP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1−%</m:t>
                            </m:r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𝑆𝑎𝑣𝑖𝑛𝑔𝑠</m:t>
                            </m:r>
                          </m:e>
                        </m:d>
                      </m:e>
                    </m:d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62" name="TextBox 61">
              <a:extLst>
                <a:ext uri="{FF2B5EF4-FFF2-40B4-BE49-F238E27FC236}">
                  <a16:creationId xmlns:a16="http://schemas.microsoft.com/office/drawing/2014/main" id="{00000000-0008-0000-0700-00003E000000}"/>
                </a:ext>
              </a:extLst>
            </xdr:cNvPr>
            <xdr:cNvSpPr txBox="1"/>
          </xdr:nvSpPr>
          <xdr:spPr>
            <a:xfrm>
              <a:off x="3762359" y="60258919"/>
              <a:ext cx="14335141" cy="52418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_𝑢𝑛𝑖𝑡=𝑘𝑊ℎ_𝑏𝑎𝑠𝑒−(𝑘𝑊ℎ_𝑛𝑒𝑤∗(1−%𝑆𝑎𝑣𝑖𝑛𝑔𝑠))</a:t>
              </a:r>
              <a:endParaRPr lang="en-US" sz="1400"/>
            </a:p>
          </xdr:txBody>
        </xdr:sp>
      </mc:Fallback>
    </mc:AlternateContent>
    <xdr:clientData/>
  </xdr:two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63" name="TextBox 62">
          <a:extLst>
            <a:ext uri="{FF2B5EF4-FFF2-40B4-BE49-F238E27FC236}">
              <a16:creationId xmlns:a16="http://schemas.microsoft.com/office/drawing/2014/main" id="{00000000-0008-0000-0700-00003F000000}"/>
            </a:ext>
          </a:extLst>
        </xdr:cNvPr>
        <xdr:cNvSpPr txBox="1"/>
      </xdr:nvSpPr>
      <xdr:spPr>
        <a:xfrm>
          <a:off x="40445531" y="6667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64" name="TextBox 63">
          <a:extLst>
            <a:ext uri="{FF2B5EF4-FFF2-40B4-BE49-F238E27FC236}">
              <a16:creationId xmlns:a16="http://schemas.microsoft.com/office/drawing/2014/main" id="{00000000-0008-0000-0700-000040000000}"/>
            </a:ext>
          </a:extLst>
        </xdr:cNvPr>
        <xdr:cNvSpPr txBox="1"/>
      </xdr:nvSpPr>
      <xdr:spPr>
        <a:xfrm>
          <a:off x="40445531" y="6667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489</xdr:row>
      <xdr:rowOff>0</xdr:rowOff>
    </xdr:from>
    <xdr:ext cx="65" cy="172227"/>
    <xdr:sp macro="" textlink="">
      <xdr:nvSpPr>
        <xdr:cNvPr id="65" name="TextBox 64">
          <a:extLst>
            <a:ext uri="{FF2B5EF4-FFF2-40B4-BE49-F238E27FC236}">
              <a16:creationId xmlns:a16="http://schemas.microsoft.com/office/drawing/2014/main" id="{00000000-0008-0000-0700-000041000000}"/>
            </a:ext>
          </a:extLst>
        </xdr:cNvPr>
        <xdr:cNvSpPr txBox="1"/>
      </xdr:nvSpPr>
      <xdr:spPr>
        <a:xfrm>
          <a:off x="34176176" y="295275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489</xdr:row>
      <xdr:rowOff>0</xdr:rowOff>
    </xdr:from>
    <xdr:ext cx="65" cy="172227"/>
    <xdr:sp macro="" textlink="">
      <xdr:nvSpPr>
        <xdr:cNvPr id="66" name="TextBox 65">
          <a:extLst>
            <a:ext uri="{FF2B5EF4-FFF2-40B4-BE49-F238E27FC236}">
              <a16:creationId xmlns:a16="http://schemas.microsoft.com/office/drawing/2014/main" id="{00000000-0008-0000-0700-000042000000}"/>
            </a:ext>
          </a:extLst>
        </xdr:cNvPr>
        <xdr:cNvSpPr txBox="1"/>
      </xdr:nvSpPr>
      <xdr:spPr>
        <a:xfrm>
          <a:off x="34176176" y="295275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762</xdr:row>
      <xdr:rowOff>0</xdr:rowOff>
    </xdr:from>
    <xdr:ext cx="65" cy="172227"/>
    <xdr:sp macro="" textlink="">
      <xdr:nvSpPr>
        <xdr:cNvPr id="67" name="TextBox 66">
          <a:extLst>
            <a:ext uri="{FF2B5EF4-FFF2-40B4-BE49-F238E27FC236}">
              <a16:creationId xmlns:a16="http://schemas.microsoft.com/office/drawing/2014/main" id="{00000000-0008-0000-0700-000043000000}"/>
            </a:ext>
          </a:extLst>
        </xdr:cNvPr>
        <xdr:cNvSpPr txBox="1"/>
      </xdr:nvSpPr>
      <xdr:spPr>
        <a:xfrm>
          <a:off x="34176176" y="452818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762</xdr:row>
      <xdr:rowOff>0</xdr:rowOff>
    </xdr:from>
    <xdr:ext cx="65" cy="172227"/>
    <xdr:sp macro="" textlink="">
      <xdr:nvSpPr>
        <xdr:cNvPr id="68" name="TextBox 67">
          <a:extLst>
            <a:ext uri="{FF2B5EF4-FFF2-40B4-BE49-F238E27FC236}">
              <a16:creationId xmlns:a16="http://schemas.microsoft.com/office/drawing/2014/main" id="{00000000-0008-0000-0700-000044000000}"/>
            </a:ext>
          </a:extLst>
        </xdr:cNvPr>
        <xdr:cNvSpPr txBox="1"/>
      </xdr:nvSpPr>
      <xdr:spPr>
        <a:xfrm>
          <a:off x="34176176" y="452818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841</xdr:row>
      <xdr:rowOff>0</xdr:rowOff>
    </xdr:from>
    <xdr:ext cx="65" cy="172227"/>
    <xdr:sp macro="" textlink="">
      <xdr:nvSpPr>
        <xdr:cNvPr id="69" name="TextBox 68">
          <a:extLst>
            <a:ext uri="{FF2B5EF4-FFF2-40B4-BE49-F238E27FC236}">
              <a16:creationId xmlns:a16="http://schemas.microsoft.com/office/drawing/2014/main" id="{00000000-0008-0000-0700-000045000000}"/>
            </a:ext>
          </a:extLst>
        </xdr:cNvPr>
        <xdr:cNvSpPr txBox="1"/>
      </xdr:nvSpPr>
      <xdr:spPr>
        <a:xfrm>
          <a:off x="34179314" y="489775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841</xdr:row>
      <xdr:rowOff>0</xdr:rowOff>
    </xdr:from>
    <xdr:ext cx="65" cy="172227"/>
    <xdr:sp macro="" textlink="">
      <xdr:nvSpPr>
        <xdr:cNvPr id="70" name="TextBox 69">
          <a:extLst>
            <a:ext uri="{FF2B5EF4-FFF2-40B4-BE49-F238E27FC236}">
              <a16:creationId xmlns:a16="http://schemas.microsoft.com/office/drawing/2014/main" id="{00000000-0008-0000-0700-000046000000}"/>
            </a:ext>
          </a:extLst>
        </xdr:cNvPr>
        <xdr:cNvSpPr txBox="1"/>
      </xdr:nvSpPr>
      <xdr:spPr>
        <a:xfrm>
          <a:off x="34179314" y="489775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886</xdr:row>
      <xdr:rowOff>0</xdr:rowOff>
    </xdr:from>
    <xdr:ext cx="65" cy="172227"/>
    <xdr:sp macro="" textlink="">
      <xdr:nvSpPr>
        <xdr:cNvPr id="71" name="TextBox 70">
          <a:extLst>
            <a:ext uri="{FF2B5EF4-FFF2-40B4-BE49-F238E27FC236}">
              <a16:creationId xmlns:a16="http://schemas.microsoft.com/office/drawing/2014/main" id="{00000000-0008-0000-0700-000047000000}"/>
            </a:ext>
          </a:extLst>
        </xdr:cNvPr>
        <xdr:cNvSpPr txBox="1"/>
      </xdr:nvSpPr>
      <xdr:spPr>
        <a:xfrm>
          <a:off x="34179314" y="51254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886</xdr:row>
      <xdr:rowOff>0</xdr:rowOff>
    </xdr:from>
    <xdr:ext cx="65" cy="172227"/>
    <xdr:sp macro="" textlink="">
      <xdr:nvSpPr>
        <xdr:cNvPr id="72" name="TextBox 71">
          <a:extLst>
            <a:ext uri="{FF2B5EF4-FFF2-40B4-BE49-F238E27FC236}">
              <a16:creationId xmlns:a16="http://schemas.microsoft.com/office/drawing/2014/main" id="{00000000-0008-0000-0700-000048000000}"/>
            </a:ext>
          </a:extLst>
        </xdr:cNvPr>
        <xdr:cNvSpPr txBox="1"/>
      </xdr:nvSpPr>
      <xdr:spPr>
        <a:xfrm>
          <a:off x="34179314" y="51254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916</xdr:row>
      <xdr:rowOff>0</xdr:rowOff>
    </xdr:from>
    <xdr:ext cx="65" cy="172227"/>
    <xdr:sp macro="" textlink="">
      <xdr:nvSpPr>
        <xdr:cNvPr id="73" name="TextBox 72">
          <a:extLst>
            <a:ext uri="{FF2B5EF4-FFF2-40B4-BE49-F238E27FC236}">
              <a16:creationId xmlns:a16="http://schemas.microsoft.com/office/drawing/2014/main" id="{00000000-0008-0000-0700-000049000000}"/>
            </a:ext>
          </a:extLst>
        </xdr:cNvPr>
        <xdr:cNvSpPr txBox="1"/>
      </xdr:nvSpPr>
      <xdr:spPr>
        <a:xfrm>
          <a:off x="34179314" y="529494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916</xdr:row>
      <xdr:rowOff>0</xdr:rowOff>
    </xdr:from>
    <xdr:ext cx="65" cy="172227"/>
    <xdr:sp macro="" textlink="">
      <xdr:nvSpPr>
        <xdr:cNvPr id="74" name="TextBox 73">
          <a:extLst>
            <a:ext uri="{FF2B5EF4-FFF2-40B4-BE49-F238E27FC236}">
              <a16:creationId xmlns:a16="http://schemas.microsoft.com/office/drawing/2014/main" id="{00000000-0008-0000-0700-00004A000000}"/>
            </a:ext>
          </a:extLst>
        </xdr:cNvPr>
        <xdr:cNvSpPr txBox="1"/>
      </xdr:nvSpPr>
      <xdr:spPr>
        <a:xfrm>
          <a:off x="34179314" y="529494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126</xdr:row>
      <xdr:rowOff>0</xdr:rowOff>
    </xdr:from>
    <xdr:ext cx="65" cy="172227"/>
    <xdr:sp macro="" textlink="">
      <xdr:nvSpPr>
        <xdr:cNvPr id="75" name="TextBox 74">
          <a:extLst>
            <a:ext uri="{FF2B5EF4-FFF2-40B4-BE49-F238E27FC236}">
              <a16:creationId xmlns:a16="http://schemas.microsoft.com/office/drawing/2014/main" id="{00000000-0008-0000-0700-00004B000000}"/>
            </a:ext>
          </a:extLst>
        </xdr:cNvPr>
        <xdr:cNvSpPr txBox="1"/>
      </xdr:nvSpPr>
      <xdr:spPr>
        <a:xfrm>
          <a:off x="34179314" y="642747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126</xdr:row>
      <xdr:rowOff>0</xdr:rowOff>
    </xdr:from>
    <xdr:ext cx="65" cy="172227"/>
    <xdr:sp macro="" textlink="">
      <xdr:nvSpPr>
        <xdr:cNvPr id="76" name="TextBox 75">
          <a:extLst>
            <a:ext uri="{FF2B5EF4-FFF2-40B4-BE49-F238E27FC236}">
              <a16:creationId xmlns:a16="http://schemas.microsoft.com/office/drawing/2014/main" id="{00000000-0008-0000-0700-00004C000000}"/>
            </a:ext>
          </a:extLst>
        </xdr:cNvPr>
        <xdr:cNvSpPr txBox="1"/>
      </xdr:nvSpPr>
      <xdr:spPr>
        <a:xfrm>
          <a:off x="34179314" y="642747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5</xdr:row>
      <xdr:rowOff>0</xdr:rowOff>
    </xdr:from>
    <xdr:ext cx="65" cy="172227"/>
    <xdr:sp macro="" textlink="">
      <xdr:nvSpPr>
        <xdr:cNvPr id="77" name="TextBox 76">
          <a:extLst>
            <a:ext uri="{FF2B5EF4-FFF2-40B4-BE49-F238E27FC236}">
              <a16:creationId xmlns:a16="http://schemas.microsoft.com/office/drawing/2014/main" id="{00000000-0008-0000-0700-00004D000000}"/>
            </a:ext>
          </a:extLst>
        </xdr:cNvPr>
        <xdr:cNvSpPr txBox="1"/>
      </xdr:nvSpPr>
      <xdr:spPr>
        <a:xfrm>
          <a:off x="40445531" y="40957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5</xdr:row>
      <xdr:rowOff>0</xdr:rowOff>
    </xdr:from>
    <xdr:ext cx="65" cy="172227"/>
    <xdr:sp macro="" textlink="">
      <xdr:nvSpPr>
        <xdr:cNvPr id="78" name="TextBox 77">
          <a:extLst>
            <a:ext uri="{FF2B5EF4-FFF2-40B4-BE49-F238E27FC236}">
              <a16:creationId xmlns:a16="http://schemas.microsoft.com/office/drawing/2014/main" id="{00000000-0008-0000-0700-00004E000000}"/>
            </a:ext>
          </a:extLst>
        </xdr:cNvPr>
        <xdr:cNvSpPr txBox="1"/>
      </xdr:nvSpPr>
      <xdr:spPr>
        <a:xfrm>
          <a:off x="40445531" y="40957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125</xdr:row>
      <xdr:rowOff>0</xdr:rowOff>
    </xdr:from>
    <xdr:ext cx="65" cy="172227"/>
    <xdr:sp macro="" textlink="">
      <xdr:nvSpPr>
        <xdr:cNvPr id="79" name="TextBox 78">
          <a:extLst>
            <a:ext uri="{FF2B5EF4-FFF2-40B4-BE49-F238E27FC236}">
              <a16:creationId xmlns:a16="http://schemas.microsoft.com/office/drawing/2014/main" id="{00000000-0008-0000-0700-00004F000000}"/>
            </a:ext>
          </a:extLst>
        </xdr:cNvPr>
        <xdr:cNvSpPr txBox="1"/>
      </xdr:nvSpPr>
      <xdr:spPr>
        <a:xfrm>
          <a:off x="34176176" y="206502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125</xdr:row>
      <xdr:rowOff>0</xdr:rowOff>
    </xdr:from>
    <xdr:ext cx="65" cy="172227"/>
    <xdr:sp macro="" textlink="">
      <xdr:nvSpPr>
        <xdr:cNvPr id="80" name="TextBox 79">
          <a:extLst>
            <a:ext uri="{FF2B5EF4-FFF2-40B4-BE49-F238E27FC236}">
              <a16:creationId xmlns:a16="http://schemas.microsoft.com/office/drawing/2014/main" id="{00000000-0008-0000-0700-000050000000}"/>
            </a:ext>
          </a:extLst>
        </xdr:cNvPr>
        <xdr:cNvSpPr txBox="1"/>
      </xdr:nvSpPr>
      <xdr:spPr>
        <a:xfrm>
          <a:off x="34176176" y="206502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448</xdr:row>
      <xdr:rowOff>0</xdr:rowOff>
    </xdr:from>
    <xdr:ext cx="65" cy="172227"/>
    <xdr:sp macro="" textlink="">
      <xdr:nvSpPr>
        <xdr:cNvPr id="81" name="TextBox 80">
          <a:extLst>
            <a:ext uri="{FF2B5EF4-FFF2-40B4-BE49-F238E27FC236}">
              <a16:creationId xmlns:a16="http://schemas.microsoft.com/office/drawing/2014/main" id="{00000000-0008-0000-0700-000051000000}"/>
            </a:ext>
          </a:extLst>
        </xdr:cNvPr>
        <xdr:cNvSpPr txBox="1"/>
      </xdr:nvSpPr>
      <xdr:spPr>
        <a:xfrm>
          <a:off x="34176176" y="273558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448</xdr:row>
      <xdr:rowOff>0</xdr:rowOff>
    </xdr:from>
    <xdr:ext cx="65" cy="172227"/>
    <xdr:sp macro="" textlink="">
      <xdr:nvSpPr>
        <xdr:cNvPr id="82" name="TextBox 81">
          <a:extLst>
            <a:ext uri="{FF2B5EF4-FFF2-40B4-BE49-F238E27FC236}">
              <a16:creationId xmlns:a16="http://schemas.microsoft.com/office/drawing/2014/main" id="{00000000-0008-0000-0700-000052000000}"/>
            </a:ext>
          </a:extLst>
        </xdr:cNvPr>
        <xdr:cNvSpPr txBox="1"/>
      </xdr:nvSpPr>
      <xdr:spPr>
        <a:xfrm>
          <a:off x="34176176" y="273558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519</xdr:row>
      <xdr:rowOff>0</xdr:rowOff>
    </xdr:from>
    <xdr:ext cx="65" cy="172227"/>
    <xdr:sp macro="" textlink="">
      <xdr:nvSpPr>
        <xdr:cNvPr id="83" name="TextBox 82">
          <a:extLst>
            <a:ext uri="{FF2B5EF4-FFF2-40B4-BE49-F238E27FC236}">
              <a16:creationId xmlns:a16="http://schemas.microsoft.com/office/drawing/2014/main" id="{00000000-0008-0000-0700-000053000000}"/>
            </a:ext>
          </a:extLst>
        </xdr:cNvPr>
        <xdr:cNvSpPr txBox="1"/>
      </xdr:nvSpPr>
      <xdr:spPr>
        <a:xfrm>
          <a:off x="34176176" y="309753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519</xdr:row>
      <xdr:rowOff>0</xdr:rowOff>
    </xdr:from>
    <xdr:ext cx="65" cy="172227"/>
    <xdr:sp macro="" textlink="">
      <xdr:nvSpPr>
        <xdr:cNvPr id="84" name="TextBox 83">
          <a:extLst>
            <a:ext uri="{FF2B5EF4-FFF2-40B4-BE49-F238E27FC236}">
              <a16:creationId xmlns:a16="http://schemas.microsoft.com/office/drawing/2014/main" id="{00000000-0008-0000-0700-000054000000}"/>
            </a:ext>
          </a:extLst>
        </xdr:cNvPr>
        <xdr:cNvSpPr txBox="1"/>
      </xdr:nvSpPr>
      <xdr:spPr>
        <a:xfrm>
          <a:off x="34176176" y="309753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560</xdr:row>
      <xdr:rowOff>0</xdr:rowOff>
    </xdr:from>
    <xdr:ext cx="65" cy="172227"/>
    <xdr:sp macro="" textlink="">
      <xdr:nvSpPr>
        <xdr:cNvPr id="85" name="TextBox 84">
          <a:extLst>
            <a:ext uri="{FF2B5EF4-FFF2-40B4-BE49-F238E27FC236}">
              <a16:creationId xmlns:a16="http://schemas.microsoft.com/office/drawing/2014/main" id="{00000000-0008-0000-0700-000055000000}"/>
            </a:ext>
          </a:extLst>
        </xdr:cNvPr>
        <xdr:cNvSpPr txBox="1"/>
      </xdr:nvSpPr>
      <xdr:spPr>
        <a:xfrm>
          <a:off x="34176176" y="328231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560</xdr:row>
      <xdr:rowOff>0</xdr:rowOff>
    </xdr:from>
    <xdr:ext cx="65" cy="172227"/>
    <xdr:sp macro="" textlink="">
      <xdr:nvSpPr>
        <xdr:cNvPr id="86" name="TextBox 85">
          <a:extLst>
            <a:ext uri="{FF2B5EF4-FFF2-40B4-BE49-F238E27FC236}">
              <a16:creationId xmlns:a16="http://schemas.microsoft.com/office/drawing/2014/main" id="{00000000-0008-0000-0700-000056000000}"/>
            </a:ext>
          </a:extLst>
        </xdr:cNvPr>
        <xdr:cNvSpPr txBox="1"/>
      </xdr:nvSpPr>
      <xdr:spPr>
        <a:xfrm>
          <a:off x="34176176" y="328231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599</xdr:row>
      <xdr:rowOff>0</xdr:rowOff>
    </xdr:from>
    <xdr:ext cx="65" cy="172227"/>
    <xdr:sp macro="" textlink="">
      <xdr:nvSpPr>
        <xdr:cNvPr id="87" name="TextBox 86">
          <a:extLst>
            <a:ext uri="{FF2B5EF4-FFF2-40B4-BE49-F238E27FC236}">
              <a16:creationId xmlns:a16="http://schemas.microsoft.com/office/drawing/2014/main" id="{00000000-0008-0000-0700-000057000000}"/>
            </a:ext>
          </a:extLst>
        </xdr:cNvPr>
        <xdr:cNvSpPr txBox="1"/>
      </xdr:nvSpPr>
      <xdr:spPr>
        <a:xfrm>
          <a:off x="34176176" y="35252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599</xdr:row>
      <xdr:rowOff>0</xdr:rowOff>
    </xdr:from>
    <xdr:ext cx="65" cy="172227"/>
    <xdr:sp macro="" textlink="">
      <xdr:nvSpPr>
        <xdr:cNvPr id="88" name="TextBox 87">
          <a:extLst>
            <a:ext uri="{FF2B5EF4-FFF2-40B4-BE49-F238E27FC236}">
              <a16:creationId xmlns:a16="http://schemas.microsoft.com/office/drawing/2014/main" id="{00000000-0008-0000-0700-000058000000}"/>
            </a:ext>
          </a:extLst>
        </xdr:cNvPr>
        <xdr:cNvSpPr txBox="1"/>
      </xdr:nvSpPr>
      <xdr:spPr>
        <a:xfrm>
          <a:off x="34176176" y="35252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678</xdr:row>
      <xdr:rowOff>0</xdr:rowOff>
    </xdr:from>
    <xdr:ext cx="65" cy="172227"/>
    <xdr:sp macro="" textlink="">
      <xdr:nvSpPr>
        <xdr:cNvPr id="89" name="TextBox 88">
          <a:extLst>
            <a:ext uri="{FF2B5EF4-FFF2-40B4-BE49-F238E27FC236}">
              <a16:creationId xmlns:a16="http://schemas.microsoft.com/office/drawing/2014/main" id="{00000000-0008-0000-0700-000059000000}"/>
            </a:ext>
          </a:extLst>
        </xdr:cNvPr>
        <xdr:cNvSpPr txBox="1"/>
      </xdr:nvSpPr>
      <xdr:spPr>
        <a:xfrm>
          <a:off x="34176176" y="3887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678</xdr:row>
      <xdr:rowOff>0</xdr:rowOff>
    </xdr:from>
    <xdr:ext cx="65" cy="172227"/>
    <xdr:sp macro="" textlink="">
      <xdr:nvSpPr>
        <xdr:cNvPr id="90" name="TextBox 89">
          <a:extLst>
            <a:ext uri="{FF2B5EF4-FFF2-40B4-BE49-F238E27FC236}">
              <a16:creationId xmlns:a16="http://schemas.microsoft.com/office/drawing/2014/main" id="{00000000-0008-0000-0700-00005A000000}"/>
            </a:ext>
          </a:extLst>
        </xdr:cNvPr>
        <xdr:cNvSpPr txBox="1"/>
      </xdr:nvSpPr>
      <xdr:spPr>
        <a:xfrm>
          <a:off x="34176176" y="3887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001</xdr:row>
      <xdr:rowOff>0</xdr:rowOff>
    </xdr:from>
    <xdr:ext cx="65" cy="172227"/>
    <xdr:sp macro="" textlink="">
      <xdr:nvSpPr>
        <xdr:cNvPr id="91" name="TextBox 90">
          <a:extLst>
            <a:ext uri="{FF2B5EF4-FFF2-40B4-BE49-F238E27FC236}">
              <a16:creationId xmlns:a16="http://schemas.microsoft.com/office/drawing/2014/main" id="{00000000-0008-0000-0700-00005B000000}"/>
            </a:ext>
          </a:extLst>
        </xdr:cNvPr>
        <xdr:cNvSpPr txBox="1"/>
      </xdr:nvSpPr>
      <xdr:spPr>
        <a:xfrm>
          <a:off x="34179314" y="583787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001</xdr:row>
      <xdr:rowOff>0</xdr:rowOff>
    </xdr:from>
    <xdr:ext cx="65" cy="172227"/>
    <xdr:sp macro="" textlink="">
      <xdr:nvSpPr>
        <xdr:cNvPr id="92" name="TextBox 91">
          <a:extLst>
            <a:ext uri="{FF2B5EF4-FFF2-40B4-BE49-F238E27FC236}">
              <a16:creationId xmlns:a16="http://schemas.microsoft.com/office/drawing/2014/main" id="{00000000-0008-0000-0700-00005C000000}"/>
            </a:ext>
          </a:extLst>
        </xdr:cNvPr>
        <xdr:cNvSpPr txBox="1"/>
      </xdr:nvSpPr>
      <xdr:spPr>
        <a:xfrm>
          <a:off x="34179314" y="583787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036</xdr:row>
      <xdr:rowOff>0</xdr:rowOff>
    </xdr:from>
    <xdr:ext cx="65" cy="172227"/>
    <xdr:sp macro="" textlink="">
      <xdr:nvSpPr>
        <xdr:cNvPr id="93" name="TextBox 92">
          <a:extLst>
            <a:ext uri="{FF2B5EF4-FFF2-40B4-BE49-F238E27FC236}">
              <a16:creationId xmlns:a16="http://schemas.microsoft.com/office/drawing/2014/main" id="{00000000-0008-0000-0700-00005D000000}"/>
            </a:ext>
          </a:extLst>
        </xdr:cNvPr>
        <xdr:cNvSpPr txBox="1"/>
      </xdr:nvSpPr>
      <xdr:spPr>
        <a:xfrm>
          <a:off x="34179314" y="601122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036</xdr:row>
      <xdr:rowOff>0</xdr:rowOff>
    </xdr:from>
    <xdr:ext cx="65" cy="172227"/>
    <xdr:sp macro="" textlink="">
      <xdr:nvSpPr>
        <xdr:cNvPr id="94" name="TextBox 93">
          <a:extLst>
            <a:ext uri="{FF2B5EF4-FFF2-40B4-BE49-F238E27FC236}">
              <a16:creationId xmlns:a16="http://schemas.microsoft.com/office/drawing/2014/main" id="{00000000-0008-0000-0700-00005E000000}"/>
            </a:ext>
          </a:extLst>
        </xdr:cNvPr>
        <xdr:cNvSpPr txBox="1"/>
      </xdr:nvSpPr>
      <xdr:spPr>
        <a:xfrm>
          <a:off x="34179314" y="601122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062</xdr:row>
      <xdr:rowOff>0</xdr:rowOff>
    </xdr:from>
    <xdr:ext cx="65" cy="172227"/>
    <xdr:sp macro="" textlink="">
      <xdr:nvSpPr>
        <xdr:cNvPr id="95" name="TextBox 94">
          <a:extLst>
            <a:ext uri="{FF2B5EF4-FFF2-40B4-BE49-F238E27FC236}">
              <a16:creationId xmlns:a16="http://schemas.microsoft.com/office/drawing/2014/main" id="{00000000-0008-0000-0700-00005F000000}"/>
            </a:ext>
          </a:extLst>
        </xdr:cNvPr>
        <xdr:cNvSpPr txBox="1"/>
      </xdr:nvSpPr>
      <xdr:spPr>
        <a:xfrm>
          <a:off x="34179314" y="614267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062</xdr:row>
      <xdr:rowOff>0</xdr:rowOff>
    </xdr:from>
    <xdr:ext cx="65" cy="172227"/>
    <xdr:sp macro="" textlink="">
      <xdr:nvSpPr>
        <xdr:cNvPr id="96" name="TextBox 95">
          <a:extLst>
            <a:ext uri="{FF2B5EF4-FFF2-40B4-BE49-F238E27FC236}">
              <a16:creationId xmlns:a16="http://schemas.microsoft.com/office/drawing/2014/main" id="{00000000-0008-0000-0700-000060000000}"/>
            </a:ext>
          </a:extLst>
        </xdr:cNvPr>
        <xdr:cNvSpPr txBox="1"/>
      </xdr:nvSpPr>
      <xdr:spPr>
        <a:xfrm>
          <a:off x="34179314" y="614267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093</xdr:row>
      <xdr:rowOff>0</xdr:rowOff>
    </xdr:from>
    <xdr:ext cx="65" cy="172227"/>
    <xdr:sp macro="" textlink="">
      <xdr:nvSpPr>
        <xdr:cNvPr id="97" name="TextBox 96">
          <a:extLst>
            <a:ext uri="{FF2B5EF4-FFF2-40B4-BE49-F238E27FC236}">
              <a16:creationId xmlns:a16="http://schemas.microsoft.com/office/drawing/2014/main" id="{00000000-0008-0000-0700-000061000000}"/>
            </a:ext>
          </a:extLst>
        </xdr:cNvPr>
        <xdr:cNvSpPr txBox="1"/>
      </xdr:nvSpPr>
      <xdr:spPr>
        <a:xfrm>
          <a:off x="34179314" y="627316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093</xdr:row>
      <xdr:rowOff>0</xdr:rowOff>
    </xdr:from>
    <xdr:ext cx="65" cy="172227"/>
    <xdr:sp macro="" textlink="">
      <xdr:nvSpPr>
        <xdr:cNvPr id="98" name="TextBox 97">
          <a:extLst>
            <a:ext uri="{FF2B5EF4-FFF2-40B4-BE49-F238E27FC236}">
              <a16:creationId xmlns:a16="http://schemas.microsoft.com/office/drawing/2014/main" id="{00000000-0008-0000-0700-000062000000}"/>
            </a:ext>
          </a:extLst>
        </xdr:cNvPr>
        <xdr:cNvSpPr txBox="1"/>
      </xdr:nvSpPr>
      <xdr:spPr>
        <a:xfrm>
          <a:off x="34179314" y="627316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263</xdr:row>
      <xdr:rowOff>0</xdr:rowOff>
    </xdr:from>
    <xdr:ext cx="65" cy="172227"/>
    <xdr:sp macro="" textlink="">
      <xdr:nvSpPr>
        <xdr:cNvPr id="99" name="TextBox 98">
          <a:extLst>
            <a:ext uri="{FF2B5EF4-FFF2-40B4-BE49-F238E27FC236}">
              <a16:creationId xmlns:a16="http://schemas.microsoft.com/office/drawing/2014/main" id="{00000000-0008-0000-0700-000063000000}"/>
            </a:ext>
          </a:extLst>
        </xdr:cNvPr>
        <xdr:cNvSpPr txBox="1"/>
      </xdr:nvSpPr>
      <xdr:spPr>
        <a:xfrm>
          <a:off x="34179314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263</xdr:row>
      <xdr:rowOff>0</xdr:rowOff>
    </xdr:from>
    <xdr:ext cx="65" cy="172227"/>
    <xdr:sp macro="" textlink="">
      <xdr:nvSpPr>
        <xdr:cNvPr id="100" name="TextBox 99">
          <a:extLst>
            <a:ext uri="{FF2B5EF4-FFF2-40B4-BE49-F238E27FC236}">
              <a16:creationId xmlns:a16="http://schemas.microsoft.com/office/drawing/2014/main" id="{00000000-0008-0000-0700-000064000000}"/>
            </a:ext>
          </a:extLst>
        </xdr:cNvPr>
        <xdr:cNvSpPr txBox="1"/>
      </xdr:nvSpPr>
      <xdr:spPr>
        <a:xfrm>
          <a:off x="34179314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304</xdr:row>
      <xdr:rowOff>0</xdr:rowOff>
    </xdr:from>
    <xdr:ext cx="65" cy="172227"/>
    <xdr:sp macro="" textlink="">
      <xdr:nvSpPr>
        <xdr:cNvPr id="101" name="TextBox 100">
          <a:extLst>
            <a:ext uri="{FF2B5EF4-FFF2-40B4-BE49-F238E27FC236}">
              <a16:creationId xmlns:a16="http://schemas.microsoft.com/office/drawing/2014/main" id="{00000000-0008-0000-0700-000065000000}"/>
            </a:ext>
          </a:extLst>
        </xdr:cNvPr>
        <xdr:cNvSpPr txBox="1"/>
      </xdr:nvSpPr>
      <xdr:spPr>
        <a:xfrm>
          <a:off x="34179314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304</xdr:row>
      <xdr:rowOff>0</xdr:rowOff>
    </xdr:from>
    <xdr:ext cx="65" cy="172227"/>
    <xdr:sp macro="" textlink="">
      <xdr:nvSpPr>
        <xdr:cNvPr id="102" name="TextBox 101">
          <a:extLst>
            <a:ext uri="{FF2B5EF4-FFF2-40B4-BE49-F238E27FC236}">
              <a16:creationId xmlns:a16="http://schemas.microsoft.com/office/drawing/2014/main" id="{00000000-0008-0000-0700-000066000000}"/>
            </a:ext>
          </a:extLst>
        </xdr:cNvPr>
        <xdr:cNvSpPr txBox="1"/>
      </xdr:nvSpPr>
      <xdr:spPr>
        <a:xfrm>
          <a:off x="34179314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5</xdr:row>
      <xdr:rowOff>0</xdr:rowOff>
    </xdr:from>
    <xdr:ext cx="65" cy="172227"/>
    <xdr:sp macro="" textlink="">
      <xdr:nvSpPr>
        <xdr:cNvPr id="103" name="TextBox 102">
          <a:extLst>
            <a:ext uri="{FF2B5EF4-FFF2-40B4-BE49-F238E27FC236}">
              <a16:creationId xmlns:a16="http://schemas.microsoft.com/office/drawing/2014/main" id="{00000000-0008-0000-0700-000067000000}"/>
            </a:ext>
          </a:extLst>
        </xdr:cNvPr>
        <xdr:cNvSpPr txBox="1"/>
      </xdr:nvSpPr>
      <xdr:spPr>
        <a:xfrm>
          <a:off x="40445531" y="40957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5</xdr:row>
      <xdr:rowOff>0</xdr:rowOff>
    </xdr:from>
    <xdr:ext cx="65" cy="172227"/>
    <xdr:sp macro="" textlink="">
      <xdr:nvSpPr>
        <xdr:cNvPr id="104" name="TextBox 103">
          <a:extLst>
            <a:ext uri="{FF2B5EF4-FFF2-40B4-BE49-F238E27FC236}">
              <a16:creationId xmlns:a16="http://schemas.microsoft.com/office/drawing/2014/main" id="{00000000-0008-0000-0700-000068000000}"/>
            </a:ext>
          </a:extLst>
        </xdr:cNvPr>
        <xdr:cNvSpPr txBox="1"/>
      </xdr:nvSpPr>
      <xdr:spPr>
        <a:xfrm>
          <a:off x="40445531" y="40957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125</xdr:row>
      <xdr:rowOff>0</xdr:rowOff>
    </xdr:from>
    <xdr:ext cx="65" cy="172227"/>
    <xdr:sp macro="" textlink="">
      <xdr:nvSpPr>
        <xdr:cNvPr id="105" name="TextBox 104">
          <a:extLst>
            <a:ext uri="{FF2B5EF4-FFF2-40B4-BE49-F238E27FC236}">
              <a16:creationId xmlns:a16="http://schemas.microsoft.com/office/drawing/2014/main" id="{00000000-0008-0000-0700-000069000000}"/>
            </a:ext>
          </a:extLst>
        </xdr:cNvPr>
        <xdr:cNvSpPr txBox="1"/>
      </xdr:nvSpPr>
      <xdr:spPr>
        <a:xfrm>
          <a:off x="34176176" y="206502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125</xdr:row>
      <xdr:rowOff>0</xdr:rowOff>
    </xdr:from>
    <xdr:ext cx="65" cy="172227"/>
    <xdr:sp macro="" textlink="">
      <xdr:nvSpPr>
        <xdr:cNvPr id="106" name="TextBox 105">
          <a:extLst>
            <a:ext uri="{FF2B5EF4-FFF2-40B4-BE49-F238E27FC236}">
              <a16:creationId xmlns:a16="http://schemas.microsoft.com/office/drawing/2014/main" id="{00000000-0008-0000-0700-00006A000000}"/>
            </a:ext>
          </a:extLst>
        </xdr:cNvPr>
        <xdr:cNvSpPr txBox="1"/>
      </xdr:nvSpPr>
      <xdr:spPr>
        <a:xfrm>
          <a:off x="34176176" y="206502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125</xdr:row>
      <xdr:rowOff>0</xdr:rowOff>
    </xdr:from>
    <xdr:ext cx="65" cy="172227"/>
    <xdr:sp macro="" textlink="">
      <xdr:nvSpPr>
        <xdr:cNvPr id="107" name="TextBox 106">
          <a:extLst>
            <a:ext uri="{FF2B5EF4-FFF2-40B4-BE49-F238E27FC236}">
              <a16:creationId xmlns:a16="http://schemas.microsoft.com/office/drawing/2014/main" id="{00000000-0008-0000-0700-00006B000000}"/>
            </a:ext>
          </a:extLst>
        </xdr:cNvPr>
        <xdr:cNvSpPr txBox="1"/>
      </xdr:nvSpPr>
      <xdr:spPr>
        <a:xfrm>
          <a:off x="34176176" y="206502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125</xdr:row>
      <xdr:rowOff>0</xdr:rowOff>
    </xdr:from>
    <xdr:ext cx="65" cy="172227"/>
    <xdr:sp macro="" textlink="">
      <xdr:nvSpPr>
        <xdr:cNvPr id="108" name="TextBox 107">
          <a:extLst>
            <a:ext uri="{FF2B5EF4-FFF2-40B4-BE49-F238E27FC236}">
              <a16:creationId xmlns:a16="http://schemas.microsoft.com/office/drawing/2014/main" id="{00000000-0008-0000-0700-00006C000000}"/>
            </a:ext>
          </a:extLst>
        </xdr:cNvPr>
        <xdr:cNvSpPr txBox="1"/>
      </xdr:nvSpPr>
      <xdr:spPr>
        <a:xfrm>
          <a:off x="34176176" y="206502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448</xdr:row>
      <xdr:rowOff>0</xdr:rowOff>
    </xdr:from>
    <xdr:ext cx="65" cy="172227"/>
    <xdr:sp macro="" textlink="">
      <xdr:nvSpPr>
        <xdr:cNvPr id="109" name="TextBox 108">
          <a:extLst>
            <a:ext uri="{FF2B5EF4-FFF2-40B4-BE49-F238E27FC236}">
              <a16:creationId xmlns:a16="http://schemas.microsoft.com/office/drawing/2014/main" id="{00000000-0008-0000-0700-00006D000000}"/>
            </a:ext>
          </a:extLst>
        </xdr:cNvPr>
        <xdr:cNvSpPr txBox="1"/>
      </xdr:nvSpPr>
      <xdr:spPr>
        <a:xfrm>
          <a:off x="34176176" y="273558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448</xdr:row>
      <xdr:rowOff>0</xdr:rowOff>
    </xdr:from>
    <xdr:ext cx="65" cy="172227"/>
    <xdr:sp macro="" textlink="">
      <xdr:nvSpPr>
        <xdr:cNvPr id="110" name="TextBox 109">
          <a:extLst>
            <a:ext uri="{FF2B5EF4-FFF2-40B4-BE49-F238E27FC236}">
              <a16:creationId xmlns:a16="http://schemas.microsoft.com/office/drawing/2014/main" id="{00000000-0008-0000-0700-00006E000000}"/>
            </a:ext>
          </a:extLst>
        </xdr:cNvPr>
        <xdr:cNvSpPr txBox="1"/>
      </xdr:nvSpPr>
      <xdr:spPr>
        <a:xfrm>
          <a:off x="34176176" y="273558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448</xdr:row>
      <xdr:rowOff>0</xdr:rowOff>
    </xdr:from>
    <xdr:ext cx="65" cy="172227"/>
    <xdr:sp macro="" textlink="">
      <xdr:nvSpPr>
        <xdr:cNvPr id="111" name="TextBox 110">
          <a:extLst>
            <a:ext uri="{FF2B5EF4-FFF2-40B4-BE49-F238E27FC236}">
              <a16:creationId xmlns:a16="http://schemas.microsoft.com/office/drawing/2014/main" id="{00000000-0008-0000-0700-00006F000000}"/>
            </a:ext>
          </a:extLst>
        </xdr:cNvPr>
        <xdr:cNvSpPr txBox="1"/>
      </xdr:nvSpPr>
      <xdr:spPr>
        <a:xfrm>
          <a:off x="34176176" y="273558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448</xdr:row>
      <xdr:rowOff>0</xdr:rowOff>
    </xdr:from>
    <xdr:ext cx="65" cy="172227"/>
    <xdr:sp macro="" textlink="">
      <xdr:nvSpPr>
        <xdr:cNvPr id="112" name="TextBox 111">
          <a:extLst>
            <a:ext uri="{FF2B5EF4-FFF2-40B4-BE49-F238E27FC236}">
              <a16:creationId xmlns:a16="http://schemas.microsoft.com/office/drawing/2014/main" id="{00000000-0008-0000-0700-000070000000}"/>
            </a:ext>
          </a:extLst>
        </xdr:cNvPr>
        <xdr:cNvSpPr txBox="1"/>
      </xdr:nvSpPr>
      <xdr:spPr>
        <a:xfrm>
          <a:off x="34176176" y="273558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448</xdr:row>
      <xdr:rowOff>0</xdr:rowOff>
    </xdr:from>
    <xdr:ext cx="65" cy="172227"/>
    <xdr:sp macro="" textlink="">
      <xdr:nvSpPr>
        <xdr:cNvPr id="113" name="TextBox 112">
          <a:extLst>
            <a:ext uri="{FF2B5EF4-FFF2-40B4-BE49-F238E27FC236}">
              <a16:creationId xmlns:a16="http://schemas.microsoft.com/office/drawing/2014/main" id="{00000000-0008-0000-0700-000071000000}"/>
            </a:ext>
          </a:extLst>
        </xdr:cNvPr>
        <xdr:cNvSpPr txBox="1"/>
      </xdr:nvSpPr>
      <xdr:spPr>
        <a:xfrm>
          <a:off x="34176176" y="273558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448</xdr:row>
      <xdr:rowOff>0</xdr:rowOff>
    </xdr:from>
    <xdr:ext cx="65" cy="172227"/>
    <xdr:sp macro="" textlink="">
      <xdr:nvSpPr>
        <xdr:cNvPr id="114" name="TextBox 113">
          <a:extLst>
            <a:ext uri="{FF2B5EF4-FFF2-40B4-BE49-F238E27FC236}">
              <a16:creationId xmlns:a16="http://schemas.microsoft.com/office/drawing/2014/main" id="{00000000-0008-0000-0700-000072000000}"/>
            </a:ext>
          </a:extLst>
        </xdr:cNvPr>
        <xdr:cNvSpPr txBox="1"/>
      </xdr:nvSpPr>
      <xdr:spPr>
        <a:xfrm>
          <a:off x="34176176" y="273558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519</xdr:row>
      <xdr:rowOff>0</xdr:rowOff>
    </xdr:from>
    <xdr:ext cx="65" cy="172227"/>
    <xdr:sp macro="" textlink="">
      <xdr:nvSpPr>
        <xdr:cNvPr id="115" name="TextBox 114">
          <a:extLst>
            <a:ext uri="{FF2B5EF4-FFF2-40B4-BE49-F238E27FC236}">
              <a16:creationId xmlns:a16="http://schemas.microsoft.com/office/drawing/2014/main" id="{00000000-0008-0000-0700-000073000000}"/>
            </a:ext>
          </a:extLst>
        </xdr:cNvPr>
        <xdr:cNvSpPr txBox="1"/>
      </xdr:nvSpPr>
      <xdr:spPr>
        <a:xfrm>
          <a:off x="34176176" y="309753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519</xdr:row>
      <xdr:rowOff>0</xdr:rowOff>
    </xdr:from>
    <xdr:ext cx="65" cy="172227"/>
    <xdr:sp macro="" textlink="">
      <xdr:nvSpPr>
        <xdr:cNvPr id="116" name="TextBox 115">
          <a:extLst>
            <a:ext uri="{FF2B5EF4-FFF2-40B4-BE49-F238E27FC236}">
              <a16:creationId xmlns:a16="http://schemas.microsoft.com/office/drawing/2014/main" id="{00000000-0008-0000-0700-000074000000}"/>
            </a:ext>
          </a:extLst>
        </xdr:cNvPr>
        <xdr:cNvSpPr txBox="1"/>
      </xdr:nvSpPr>
      <xdr:spPr>
        <a:xfrm>
          <a:off x="34176176" y="309753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560</xdr:row>
      <xdr:rowOff>0</xdr:rowOff>
    </xdr:from>
    <xdr:ext cx="65" cy="172227"/>
    <xdr:sp macro="" textlink="">
      <xdr:nvSpPr>
        <xdr:cNvPr id="117" name="TextBox 116">
          <a:extLst>
            <a:ext uri="{FF2B5EF4-FFF2-40B4-BE49-F238E27FC236}">
              <a16:creationId xmlns:a16="http://schemas.microsoft.com/office/drawing/2014/main" id="{00000000-0008-0000-0700-000075000000}"/>
            </a:ext>
          </a:extLst>
        </xdr:cNvPr>
        <xdr:cNvSpPr txBox="1"/>
      </xdr:nvSpPr>
      <xdr:spPr>
        <a:xfrm>
          <a:off x="34176176" y="328231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560</xdr:row>
      <xdr:rowOff>0</xdr:rowOff>
    </xdr:from>
    <xdr:ext cx="65" cy="172227"/>
    <xdr:sp macro="" textlink="">
      <xdr:nvSpPr>
        <xdr:cNvPr id="118" name="TextBox 117">
          <a:extLst>
            <a:ext uri="{FF2B5EF4-FFF2-40B4-BE49-F238E27FC236}">
              <a16:creationId xmlns:a16="http://schemas.microsoft.com/office/drawing/2014/main" id="{00000000-0008-0000-0700-000076000000}"/>
            </a:ext>
          </a:extLst>
        </xdr:cNvPr>
        <xdr:cNvSpPr txBox="1"/>
      </xdr:nvSpPr>
      <xdr:spPr>
        <a:xfrm>
          <a:off x="34176176" y="328231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560</xdr:row>
      <xdr:rowOff>0</xdr:rowOff>
    </xdr:from>
    <xdr:ext cx="65" cy="172227"/>
    <xdr:sp macro="" textlink="">
      <xdr:nvSpPr>
        <xdr:cNvPr id="119" name="TextBox 118">
          <a:extLst>
            <a:ext uri="{FF2B5EF4-FFF2-40B4-BE49-F238E27FC236}">
              <a16:creationId xmlns:a16="http://schemas.microsoft.com/office/drawing/2014/main" id="{00000000-0008-0000-0700-000077000000}"/>
            </a:ext>
          </a:extLst>
        </xdr:cNvPr>
        <xdr:cNvSpPr txBox="1"/>
      </xdr:nvSpPr>
      <xdr:spPr>
        <a:xfrm>
          <a:off x="34176176" y="328231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560</xdr:row>
      <xdr:rowOff>0</xdr:rowOff>
    </xdr:from>
    <xdr:ext cx="65" cy="172227"/>
    <xdr:sp macro="" textlink="">
      <xdr:nvSpPr>
        <xdr:cNvPr id="120" name="TextBox 119">
          <a:extLst>
            <a:ext uri="{FF2B5EF4-FFF2-40B4-BE49-F238E27FC236}">
              <a16:creationId xmlns:a16="http://schemas.microsoft.com/office/drawing/2014/main" id="{00000000-0008-0000-0700-000078000000}"/>
            </a:ext>
          </a:extLst>
        </xdr:cNvPr>
        <xdr:cNvSpPr txBox="1"/>
      </xdr:nvSpPr>
      <xdr:spPr>
        <a:xfrm>
          <a:off x="34176176" y="328231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599</xdr:row>
      <xdr:rowOff>0</xdr:rowOff>
    </xdr:from>
    <xdr:ext cx="65" cy="172227"/>
    <xdr:sp macro="" textlink="">
      <xdr:nvSpPr>
        <xdr:cNvPr id="121" name="TextBox 120">
          <a:extLst>
            <a:ext uri="{FF2B5EF4-FFF2-40B4-BE49-F238E27FC236}">
              <a16:creationId xmlns:a16="http://schemas.microsoft.com/office/drawing/2014/main" id="{00000000-0008-0000-0700-000079000000}"/>
            </a:ext>
          </a:extLst>
        </xdr:cNvPr>
        <xdr:cNvSpPr txBox="1"/>
      </xdr:nvSpPr>
      <xdr:spPr>
        <a:xfrm>
          <a:off x="34176176" y="35252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599</xdr:row>
      <xdr:rowOff>0</xdr:rowOff>
    </xdr:from>
    <xdr:ext cx="65" cy="172227"/>
    <xdr:sp macro="" textlink="">
      <xdr:nvSpPr>
        <xdr:cNvPr id="122" name="TextBox 121">
          <a:extLst>
            <a:ext uri="{FF2B5EF4-FFF2-40B4-BE49-F238E27FC236}">
              <a16:creationId xmlns:a16="http://schemas.microsoft.com/office/drawing/2014/main" id="{00000000-0008-0000-0700-00007A000000}"/>
            </a:ext>
          </a:extLst>
        </xdr:cNvPr>
        <xdr:cNvSpPr txBox="1"/>
      </xdr:nvSpPr>
      <xdr:spPr>
        <a:xfrm>
          <a:off x="34176176" y="35252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599</xdr:row>
      <xdr:rowOff>0</xdr:rowOff>
    </xdr:from>
    <xdr:ext cx="65" cy="172227"/>
    <xdr:sp macro="" textlink="">
      <xdr:nvSpPr>
        <xdr:cNvPr id="123" name="TextBox 122">
          <a:extLst>
            <a:ext uri="{FF2B5EF4-FFF2-40B4-BE49-F238E27FC236}">
              <a16:creationId xmlns:a16="http://schemas.microsoft.com/office/drawing/2014/main" id="{00000000-0008-0000-0700-00007B000000}"/>
            </a:ext>
          </a:extLst>
        </xdr:cNvPr>
        <xdr:cNvSpPr txBox="1"/>
      </xdr:nvSpPr>
      <xdr:spPr>
        <a:xfrm>
          <a:off x="34176176" y="35252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599</xdr:row>
      <xdr:rowOff>0</xdr:rowOff>
    </xdr:from>
    <xdr:ext cx="65" cy="172227"/>
    <xdr:sp macro="" textlink="">
      <xdr:nvSpPr>
        <xdr:cNvPr id="124" name="TextBox 123">
          <a:extLst>
            <a:ext uri="{FF2B5EF4-FFF2-40B4-BE49-F238E27FC236}">
              <a16:creationId xmlns:a16="http://schemas.microsoft.com/office/drawing/2014/main" id="{00000000-0008-0000-0700-00007C000000}"/>
            </a:ext>
          </a:extLst>
        </xdr:cNvPr>
        <xdr:cNvSpPr txBox="1"/>
      </xdr:nvSpPr>
      <xdr:spPr>
        <a:xfrm>
          <a:off x="34176176" y="35252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599</xdr:row>
      <xdr:rowOff>0</xdr:rowOff>
    </xdr:from>
    <xdr:ext cx="65" cy="172227"/>
    <xdr:sp macro="" textlink="">
      <xdr:nvSpPr>
        <xdr:cNvPr id="125" name="TextBox 124">
          <a:extLst>
            <a:ext uri="{FF2B5EF4-FFF2-40B4-BE49-F238E27FC236}">
              <a16:creationId xmlns:a16="http://schemas.microsoft.com/office/drawing/2014/main" id="{00000000-0008-0000-0700-00007D000000}"/>
            </a:ext>
          </a:extLst>
        </xdr:cNvPr>
        <xdr:cNvSpPr txBox="1"/>
      </xdr:nvSpPr>
      <xdr:spPr>
        <a:xfrm>
          <a:off x="34176176" y="35252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599</xdr:row>
      <xdr:rowOff>0</xdr:rowOff>
    </xdr:from>
    <xdr:ext cx="65" cy="172227"/>
    <xdr:sp macro="" textlink="">
      <xdr:nvSpPr>
        <xdr:cNvPr id="126" name="TextBox 125">
          <a:extLst>
            <a:ext uri="{FF2B5EF4-FFF2-40B4-BE49-F238E27FC236}">
              <a16:creationId xmlns:a16="http://schemas.microsoft.com/office/drawing/2014/main" id="{00000000-0008-0000-0700-00007E000000}"/>
            </a:ext>
          </a:extLst>
        </xdr:cNvPr>
        <xdr:cNvSpPr txBox="1"/>
      </xdr:nvSpPr>
      <xdr:spPr>
        <a:xfrm>
          <a:off x="34176176" y="352520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678</xdr:row>
      <xdr:rowOff>0</xdr:rowOff>
    </xdr:from>
    <xdr:ext cx="65" cy="172227"/>
    <xdr:sp macro="" textlink="">
      <xdr:nvSpPr>
        <xdr:cNvPr id="127" name="TextBox 126">
          <a:extLst>
            <a:ext uri="{FF2B5EF4-FFF2-40B4-BE49-F238E27FC236}">
              <a16:creationId xmlns:a16="http://schemas.microsoft.com/office/drawing/2014/main" id="{00000000-0008-0000-0700-00007F000000}"/>
            </a:ext>
          </a:extLst>
        </xdr:cNvPr>
        <xdr:cNvSpPr txBox="1"/>
      </xdr:nvSpPr>
      <xdr:spPr>
        <a:xfrm>
          <a:off x="34176176" y="3887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678</xdr:row>
      <xdr:rowOff>0</xdr:rowOff>
    </xdr:from>
    <xdr:ext cx="65" cy="172227"/>
    <xdr:sp macro="" textlink="">
      <xdr:nvSpPr>
        <xdr:cNvPr id="128" name="TextBox 127">
          <a:extLst>
            <a:ext uri="{FF2B5EF4-FFF2-40B4-BE49-F238E27FC236}">
              <a16:creationId xmlns:a16="http://schemas.microsoft.com/office/drawing/2014/main" id="{00000000-0008-0000-0700-000080000000}"/>
            </a:ext>
          </a:extLst>
        </xdr:cNvPr>
        <xdr:cNvSpPr txBox="1"/>
      </xdr:nvSpPr>
      <xdr:spPr>
        <a:xfrm>
          <a:off x="34176176" y="3887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678</xdr:row>
      <xdr:rowOff>0</xdr:rowOff>
    </xdr:from>
    <xdr:ext cx="65" cy="172227"/>
    <xdr:sp macro="" textlink="">
      <xdr:nvSpPr>
        <xdr:cNvPr id="129" name="TextBox 128">
          <a:extLst>
            <a:ext uri="{FF2B5EF4-FFF2-40B4-BE49-F238E27FC236}">
              <a16:creationId xmlns:a16="http://schemas.microsoft.com/office/drawing/2014/main" id="{00000000-0008-0000-0700-000081000000}"/>
            </a:ext>
          </a:extLst>
        </xdr:cNvPr>
        <xdr:cNvSpPr txBox="1"/>
      </xdr:nvSpPr>
      <xdr:spPr>
        <a:xfrm>
          <a:off x="34176176" y="3887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678</xdr:row>
      <xdr:rowOff>0</xdr:rowOff>
    </xdr:from>
    <xdr:ext cx="65" cy="172227"/>
    <xdr:sp macro="" textlink="">
      <xdr:nvSpPr>
        <xdr:cNvPr id="130" name="TextBox 129">
          <a:extLst>
            <a:ext uri="{FF2B5EF4-FFF2-40B4-BE49-F238E27FC236}">
              <a16:creationId xmlns:a16="http://schemas.microsoft.com/office/drawing/2014/main" id="{00000000-0008-0000-0700-000082000000}"/>
            </a:ext>
          </a:extLst>
        </xdr:cNvPr>
        <xdr:cNvSpPr txBox="1"/>
      </xdr:nvSpPr>
      <xdr:spPr>
        <a:xfrm>
          <a:off x="34176176" y="3887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678</xdr:row>
      <xdr:rowOff>0</xdr:rowOff>
    </xdr:from>
    <xdr:ext cx="65" cy="172227"/>
    <xdr:sp macro="" textlink="">
      <xdr:nvSpPr>
        <xdr:cNvPr id="131" name="TextBox 130">
          <a:extLst>
            <a:ext uri="{FF2B5EF4-FFF2-40B4-BE49-F238E27FC236}">
              <a16:creationId xmlns:a16="http://schemas.microsoft.com/office/drawing/2014/main" id="{00000000-0008-0000-0700-000083000000}"/>
            </a:ext>
          </a:extLst>
        </xdr:cNvPr>
        <xdr:cNvSpPr txBox="1"/>
      </xdr:nvSpPr>
      <xdr:spPr>
        <a:xfrm>
          <a:off x="34176176" y="3887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678</xdr:row>
      <xdr:rowOff>0</xdr:rowOff>
    </xdr:from>
    <xdr:ext cx="65" cy="172227"/>
    <xdr:sp macro="" textlink="">
      <xdr:nvSpPr>
        <xdr:cNvPr id="132" name="TextBox 131">
          <a:extLst>
            <a:ext uri="{FF2B5EF4-FFF2-40B4-BE49-F238E27FC236}">
              <a16:creationId xmlns:a16="http://schemas.microsoft.com/office/drawing/2014/main" id="{00000000-0008-0000-0700-000084000000}"/>
            </a:ext>
          </a:extLst>
        </xdr:cNvPr>
        <xdr:cNvSpPr txBox="1"/>
      </xdr:nvSpPr>
      <xdr:spPr>
        <a:xfrm>
          <a:off x="34176176" y="3887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678</xdr:row>
      <xdr:rowOff>0</xdr:rowOff>
    </xdr:from>
    <xdr:ext cx="65" cy="172227"/>
    <xdr:sp macro="" textlink="">
      <xdr:nvSpPr>
        <xdr:cNvPr id="133" name="TextBox 132">
          <a:extLst>
            <a:ext uri="{FF2B5EF4-FFF2-40B4-BE49-F238E27FC236}">
              <a16:creationId xmlns:a16="http://schemas.microsoft.com/office/drawing/2014/main" id="{00000000-0008-0000-0700-000085000000}"/>
            </a:ext>
          </a:extLst>
        </xdr:cNvPr>
        <xdr:cNvSpPr txBox="1"/>
      </xdr:nvSpPr>
      <xdr:spPr>
        <a:xfrm>
          <a:off x="34176176" y="3887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476</xdr:colOff>
      <xdr:row>678</xdr:row>
      <xdr:rowOff>0</xdr:rowOff>
    </xdr:from>
    <xdr:ext cx="65" cy="172227"/>
    <xdr:sp macro="" textlink="">
      <xdr:nvSpPr>
        <xdr:cNvPr id="134" name="TextBox 133">
          <a:extLst>
            <a:ext uri="{FF2B5EF4-FFF2-40B4-BE49-F238E27FC236}">
              <a16:creationId xmlns:a16="http://schemas.microsoft.com/office/drawing/2014/main" id="{00000000-0008-0000-0700-000086000000}"/>
            </a:ext>
          </a:extLst>
        </xdr:cNvPr>
        <xdr:cNvSpPr txBox="1"/>
      </xdr:nvSpPr>
      <xdr:spPr>
        <a:xfrm>
          <a:off x="34176176" y="3887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001</xdr:row>
      <xdr:rowOff>0</xdr:rowOff>
    </xdr:from>
    <xdr:ext cx="65" cy="172227"/>
    <xdr:sp macro="" textlink="">
      <xdr:nvSpPr>
        <xdr:cNvPr id="135" name="TextBox 134">
          <a:extLst>
            <a:ext uri="{FF2B5EF4-FFF2-40B4-BE49-F238E27FC236}">
              <a16:creationId xmlns:a16="http://schemas.microsoft.com/office/drawing/2014/main" id="{00000000-0008-0000-0700-000087000000}"/>
            </a:ext>
          </a:extLst>
        </xdr:cNvPr>
        <xdr:cNvSpPr txBox="1"/>
      </xdr:nvSpPr>
      <xdr:spPr>
        <a:xfrm>
          <a:off x="34179314" y="583787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001</xdr:row>
      <xdr:rowOff>0</xdr:rowOff>
    </xdr:from>
    <xdr:ext cx="65" cy="172227"/>
    <xdr:sp macro="" textlink="">
      <xdr:nvSpPr>
        <xdr:cNvPr id="136" name="TextBox 135">
          <a:extLst>
            <a:ext uri="{FF2B5EF4-FFF2-40B4-BE49-F238E27FC236}">
              <a16:creationId xmlns:a16="http://schemas.microsoft.com/office/drawing/2014/main" id="{00000000-0008-0000-0700-000088000000}"/>
            </a:ext>
          </a:extLst>
        </xdr:cNvPr>
        <xdr:cNvSpPr txBox="1"/>
      </xdr:nvSpPr>
      <xdr:spPr>
        <a:xfrm>
          <a:off x="34179314" y="583787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036</xdr:row>
      <xdr:rowOff>0</xdr:rowOff>
    </xdr:from>
    <xdr:ext cx="65" cy="172227"/>
    <xdr:sp macro="" textlink="">
      <xdr:nvSpPr>
        <xdr:cNvPr id="137" name="TextBox 136">
          <a:extLst>
            <a:ext uri="{FF2B5EF4-FFF2-40B4-BE49-F238E27FC236}">
              <a16:creationId xmlns:a16="http://schemas.microsoft.com/office/drawing/2014/main" id="{00000000-0008-0000-0700-000089000000}"/>
            </a:ext>
          </a:extLst>
        </xdr:cNvPr>
        <xdr:cNvSpPr txBox="1"/>
      </xdr:nvSpPr>
      <xdr:spPr>
        <a:xfrm>
          <a:off x="34179314" y="601122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036</xdr:row>
      <xdr:rowOff>0</xdr:rowOff>
    </xdr:from>
    <xdr:ext cx="65" cy="172227"/>
    <xdr:sp macro="" textlink="">
      <xdr:nvSpPr>
        <xdr:cNvPr id="138" name="TextBox 137">
          <a:extLst>
            <a:ext uri="{FF2B5EF4-FFF2-40B4-BE49-F238E27FC236}">
              <a16:creationId xmlns:a16="http://schemas.microsoft.com/office/drawing/2014/main" id="{00000000-0008-0000-0700-00008A000000}"/>
            </a:ext>
          </a:extLst>
        </xdr:cNvPr>
        <xdr:cNvSpPr txBox="1"/>
      </xdr:nvSpPr>
      <xdr:spPr>
        <a:xfrm>
          <a:off x="34179314" y="601122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036</xdr:row>
      <xdr:rowOff>0</xdr:rowOff>
    </xdr:from>
    <xdr:ext cx="65" cy="172227"/>
    <xdr:sp macro="" textlink="">
      <xdr:nvSpPr>
        <xdr:cNvPr id="139" name="TextBox 138">
          <a:extLst>
            <a:ext uri="{FF2B5EF4-FFF2-40B4-BE49-F238E27FC236}">
              <a16:creationId xmlns:a16="http://schemas.microsoft.com/office/drawing/2014/main" id="{00000000-0008-0000-0700-00008B000000}"/>
            </a:ext>
          </a:extLst>
        </xdr:cNvPr>
        <xdr:cNvSpPr txBox="1"/>
      </xdr:nvSpPr>
      <xdr:spPr>
        <a:xfrm>
          <a:off x="34179314" y="601122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036</xdr:row>
      <xdr:rowOff>0</xdr:rowOff>
    </xdr:from>
    <xdr:ext cx="65" cy="172227"/>
    <xdr:sp macro="" textlink="">
      <xdr:nvSpPr>
        <xdr:cNvPr id="140" name="TextBox 139">
          <a:extLst>
            <a:ext uri="{FF2B5EF4-FFF2-40B4-BE49-F238E27FC236}">
              <a16:creationId xmlns:a16="http://schemas.microsoft.com/office/drawing/2014/main" id="{00000000-0008-0000-0700-00008C000000}"/>
            </a:ext>
          </a:extLst>
        </xdr:cNvPr>
        <xdr:cNvSpPr txBox="1"/>
      </xdr:nvSpPr>
      <xdr:spPr>
        <a:xfrm>
          <a:off x="34179314" y="601122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093</xdr:row>
      <xdr:rowOff>0</xdr:rowOff>
    </xdr:from>
    <xdr:ext cx="65" cy="172227"/>
    <xdr:sp macro="" textlink="">
      <xdr:nvSpPr>
        <xdr:cNvPr id="141" name="TextBox 140">
          <a:extLst>
            <a:ext uri="{FF2B5EF4-FFF2-40B4-BE49-F238E27FC236}">
              <a16:creationId xmlns:a16="http://schemas.microsoft.com/office/drawing/2014/main" id="{00000000-0008-0000-0700-00008D000000}"/>
            </a:ext>
          </a:extLst>
        </xdr:cNvPr>
        <xdr:cNvSpPr txBox="1"/>
      </xdr:nvSpPr>
      <xdr:spPr>
        <a:xfrm>
          <a:off x="34179314" y="627316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093</xdr:row>
      <xdr:rowOff>0</xdr:rowOff>
    </xdr:from>
    <xdr:ext cx="65" cy="172227"/>
    <xdr:sp macro="" textlink="">
      <xdr:nvSpPr>
        <xdr:cNvPr id="142" name="TextBox 141">
          <a:extLst>
            <a:ext uri="{FF2B5EF4-FFF2-40B4-BE49-F238E27FC236}">
              <a16:creationId xmlns:a16="http://schemas.microsoft.com/office/drawing/2014/main" id="{00000000-0008-0000-0700-00008E000000}"/>
            </a:ext>
          </a:extLst>
        </xdr:cNvPr>
        <xdr:cNvSpPr txBox="1"/>
      </xdr:nvSpPr>
      <xdr:spPr>
        <a:xfrm>
          <a:off x="34179314" y="627316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263</xdr:row>
      <xdr:rowOff>0</xdr:rowOff>
    </xdr:from>
    <xdr:ext cx="65" cy="172227"/>
    <xdr:sp macro="" textlink="">
      <xdr:nvSpPr>
        <xdr:cNvPr id="143" name="TextBox 142">
          <a:extLst>
            <a:ext uri="{FF2B5EF4-FFF2-40B4-BE49-F238E27FC236}">
              <a16:creationId xmlns:a16="http://schemas.microsoft.com/office/drawing/2014/main" id="{00000000-0008-0000-0700-00008F000000}"/>
            </a:ext>
          </a:extLst>
        </xdr:cNvPr>
        <xdr:cNvSpPr txBox="1"/>
      </xdr:nvSpPr>
      <xdr:spPr>
        <a:xfrm>
          <a:off x="34179314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263</xdr:row>
      <xdr:rowOff>0</xdr:rowOff>
    </xdr:from>
    <xdr:ext cx="65" cy="172227"/>
    <xdr:sp macro="" textlink="">
      <xdr:nvSpPr>
        <xdr:cNvPr id="144" name="TextBox 143">
          <a:extLst>
            <a:ext uri="{FF2B5EF4-FFF2-40B4-BE49-F238E27FC236}">
              <a16:creationId xmlns:a16="http://schemas.microsoft.com/office/drawing/2014/main" id="{00000000-0008-0000-0700-000090000000}"/>
            </a:ext>
          </a:extLst>
        </xdr:cNvPr>
        <xdr:cNvSpPr txBox="1"/>
      </xdr:nvSpPr>
      <xdr:spPr>
        <a:xfrm>
          <a:off x="34179314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304</xdr:row>
      <xdr:rowOff>0</xdr:rowOff>
    </xdr:from>
    <xdr:ext cx="65" cy="172227"/>
    <xdr:sp macro="" textlink="">
      <xdr:nvSpPr>
        <xdr:cNvPr id="145" name="TextBox 144">
          <a:extLst>
            <a:ext uri="{FF2B5EF4-FFF2-40B4-BE49-F238E27FC236}">
              <a16:creationId xmlns:a16="http://schemas.microsoft.com/office/drawing/2014/main" id="{00000000-0008-0000-0700-000091000000}"/>
            </a:ext>
          </a:extLst>
        </xdr:cNvPr>
        <xdr:cNvSpPr txBox="1"/>
      </xdr:nvSpPr>
      <xdr:spPr>
        <a:xfrm>
          <a:off x="34179314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304</xdr:row>
      <xdr:rowOff>0</xdr:rowOff>
    </xdr:from>
    <xdr:ext cx="65" cy="172227"/>
    <xdr:sp macro="" textlink="">
      <xdr:nvSpPr>
        <xdr:cNvPr id="146" name="TextBox 145">
          <a:extLst>
            <a:ext uri="{FF2B5EF4-FFF2-40B4-BE49-F238E27FC236}">
              <a16:creationId xmlns:a16="http://schemas.microsoft.com/office/drawing/2014/main" id="{00000000-0008-0000-0700-000092000000}"/>
            </a:ext>
          </a:extLst>
        </xdr:cNvPr>
        <xdr:cNvSpPr txBox="1"/>
      </xdr:nvSpPr>
      <xdr:spPr>
        <a:xfrm>
          <a:off x="34179314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4</xdr:col>
      <xdr:colOff>1</xdr:colOff>
      <xdr:row>1366</xdr:row>
      <xdr:rowOff>0</xdr:rowOff>
    </xdr:from>
    <xdr:to>
      <xdr:col>11</xdr:col>
      <xdr:colOff>1049927</xdr:colOff>
      <xdr:row>1366</xdr:row>
      <xdr:rowOff>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47" name="TextBox 146">
              <a:extLst>
                <a:ext uri="{FF2B5EF4-FFF2-40B4-BE49-F238E27FC236}">
                  <a16:creationId xmlns:a16="http://schemas.microsoft.com/office/drawing/2014/main" id="{00000000-0008-0000-0700-000093000000}"/>
                </a:ext>
              </a:extLst>
            </xdr:cNvPr>
            <xdr:cNvSpPr txBox="1"/>
          </xdr:nvSpPr>
          <xdr:spPr>
            <a:xfrm>
              <a:off x="3571876" y="80086200"/>
              <a:ext cx="14651626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d>
                          <m:dPr>
                            <m:ctrlP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  <m:t>𝐹𝐿</m:t>
                            </m:r>
                            <m:sSub>
                              <m:sSubPr>
                                <m:ctrlP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</a:rPr>
                                  <m:t>𝐻</m:t>
                                </m:r>
                              </m:e>
                              <m:sub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</a:rPr>
                                  <m:t>𝑅𝑜𝑜𝑚𝐴𝐶</m:t>
                                </m:r>
                              </m:sub>
                            </m:sSub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  <m:t>∗</m:t>
                            </m:r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  <m:t>𝐵𝑡𝑢</m:t>
                            </m:r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  <m:t>/</m:t>
                            </m:r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  <m:t>𝐻</m:t>
                            </m:r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  <m:t>∗</m:t>
                            </m:r>
                            <m:d>
                              <m:dPr>
                                <m:ctrlP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US" sz="1400" b="0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400" b="0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</a:rPr>
                                      <m:t>1</m:t>
                                    </m:r>
                                  </m:num>
                                  <m:den>
                                    <m:r>
                                      <a:rPr lang="en-US" sz="1400" b="0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</a:rPr>
                                      <m:t>𝐶𝐸𝐸</m:t>
                                    </m:r>
                                    <m:sSub>
                                      <m:sSubPr>
                                        <m:ctrlP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latin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latin typeface="Cambria Math" panose="02040503050406030204" pitchFamily="18" charset="0"/>
                                          </a:rPr>
                                          <m:t>𝑅</m:t>
                                        </m:r>
                                      </m:e>
                                      <m:sub>
                                        <m: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latin typeface="Cambria Math" panose="02040503050406030204" pitchFamily="18" charset="0"/>
                                          </a:rPr>
                                          <m:t>𝑏𝑎𝑠𝑒</m:t>
                                        </m:r>
                                      </m:sub>
                                    </m:sSub>
                                  </m:den>
                                </m:f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</a:rPr>
                                  <m:t>−</m:t>
                                </m:r>
                                <m:f>
                                  <m:fPr>
                                    <m:ctrlPr>
                                      <a:rPr lang="en-US" sz="1400" b="0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400" b="0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</a:rPr>
                                      <m:t>1</m:t>
                                    </m:r>
                                  </m:num>
                                  <m:den>
                                    <m:r>
                                      <a:rPr lang="en-US" sz="1400" b="0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</a:rPr>
                                      <m:t>𝐶𝐸𝐸</m:t>
                                    </m:r>
                                    <m:sSub>
                                      <m:sSubPr>
                                        <m:ctrlP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latin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latin typeface="Cambria Math" panose="02040503050406030204" pitchFamily="18" charset="0"/>
                                          </a:rPr>
                                          <m:t>𝑅</m:t>
                                        </m:r>
                                      </m:e>
                                      <m:sub>
                                        <m: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latin typeface="Cambria Math" panose="02040503050406030204" pitchFamily="18" charset="0"/>
                                          </a:rPr>
                                          <m:t>𝑒𝑒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</m:e>
                        </m:d>
                      </m:num>
                      <m:den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1,000</m:t>
                        </m:r>
                      </m:den>
                    </m:f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𝐼𝑆𝑅</m:t>
                    </m:r>
                  </m:oMath>
                </m:oMathPara>
              </a14:m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147" name="TextBox 146">
              <a:extLst>
                <a:ext uri="{FF2B5EF4-FFF2-40B4-BE49-F238E27FC236}">
                  <a16:creationId xmlns:a16="http://schemas.microsoft.com/office/drawing/2014/main" id="{00000000-0008-0000-0700-000093000000}"/>
                </a:ext>
              </a:extLst>
            </xdr:cNvPr>
            <xdr:cNvSpPr txBox="1"/>
          </xdr:nvSpPr>
          <xdr:spPr>
            <a:xfrm>
              <a:off x="3578680" y="65776929"/>
              <a:ext cx="14513105" cy="1319892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∆𝑘𝑊ℎ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=((𝐹𝐿𝐻_𝑅𝑜𝑜𝑚𝐴𝐶∗𝐵𝑡𝑢/𝐻∗(1/(𝐶𝐸𝐸𝑅_𝑏𝑎𝑠𝑒 )−1/(𝐶𝐸𝐸𝑅_𝑒𝑒 ))))/1,000∗𝐼𝑆𝑅</a:t>
              </a:r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0</xdr:colOff>
      <xdr:row>1366</xdr:row>
      <xdr:rowOff>0</xdr:rowOff>
    </xdr:from>
    <xdr:to>
      <xdr:col>12</xdr:col>
      <xdr:colOff>0</xdr:colOff>
      <xdr:row>1366</xdr:row>
      <xdr:rowOff>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48" name="TextBox 147">
              <a:extLst>
                <a:ext uri="{FF2B5EF4-FFF2-40B4-BE49-F238E27FC236}">
                  <a16:creationId xmlns:a16="http://schemas.microsoft.com/office/drawing/2014/main" id="{00000000-0008-0000-0700-000094000000}"/>
                </a:ext>
              </a:extLst>
            </xdr:cNvPr>
            <xdr:cNvSpPr txBox="1"/>
          </xdr:nvSpPr>
          <xdr:spPr>
            <a:xfrm>
              <a:off x="3571875" y="80086200"/>
              <a:ext cx="14658975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4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∆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148" name="TextBox 147">
              <a:extLst>
                <a:ext uri="{FF2B5EF4-FFF2-40B4-BE49-F238E27FC236}">
                  <a16:creationId xmlns:a16="http://schemas.microsoft.com/office/drawing/2014/main" id="{00000000-0008-0000-0700-000094000000}"/>
                </a:ext>
              </a:extLst>
            </xdr:cNvPr>
            <xdr:cNvSpPr txBox="1"/>
          </xdr:nvSpPr>
          <xdr:spPr>
            <a:xfrm>
              <a:off x="3578679" y="66659168"/>
              <a:ext cx="14518821" cy="34621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=∆𝑘𝑊ℎ∗𝐶𝐹</a:t>
              </a:r>
              <a:endParaRPr lang="en-US" sz="1400"/>
            </a:p>
          </xdr:txBody>
        </xdr:sp>
      </mc:Fallback>
    </mc:AlternateContent>
    <xdr:clientData/>
  </xdr:twoCellAnchor>
  <xdr:oneCellAnchor>
    <xdr:from>
      <xdr:col>27</xdr:col>
      <xdr:colOff>3614</xdr:colOff>
      <xdr:row>1339</xdr:row>
      <xdr:rowOff>0</xdr:rowOff>
    </xdr:from>
    <xdr:ext cx="65" cy="172227"/>
    <xdr:sp macro="" textlink="">
      <xdr:nvSpPr>
        <xdr:cNvPr id="149" name="TextBox 148">
          <a:extLst>
            <a:ext uri="{FF2B5EF4-FFF2-40B4-BE49-F238E27FC236}">
              <a16:creationId xmlns:a16="http://schemas.microsoft.com/office/drawing/2014/main" id="{00000000-0008-0000-0700-000095000000}"/>
            </a:ext>
          </a:extLst>
        </xdr:cNvPr>
        <xdr:cNvSpPr txBox="1"/>
      </xdr:nvSpPr>
      <xdr:spPr>
        <a:xfrm>
          <a:off x="34179314" y="749712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339</xdr:row>
      <xdr:rowOff>0</xdr:rowOff>
    </xdr:from>
    <xdr:ext cx="65" cy="172227"/>
    <xdr:sp macro="" textlink="">
      <xdr:nvSpPr>
        <xdr:cNvPr id="150" name="TextBox 149">
          <a:extLst>
            <a:ext uri="{FF2B5EF4-FFF2-40B4-BE49-F238E27FC236}">
              <a16:creationId xmlns:a16="http://schemas.microsoft.com/office/drawing/2014/main" id="{00000000-0008-0000-0700-000096000000}"/>
            </a:ext>
          </a:extLst>
        </xdr:cNvPr>
        <xdr:cNvSpPr txBox="1"/>
      </xdr:nvSpPr>
      <xdr:spPr>
        <a:xfrm>
          <a:off x="34179314" y="749712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6</xdr:col>
      <xdr:colOff>1045550</xdr:colOff>
      <xdr:row>67</xdr:row>
      <xdr:rowOff>0</xdr:rowOff>
    </xdr:from>
    <xdr:to>
      <xdr:col>8</xdr:col>
      <xdr:colOff>1187609</xdr:colOff>
      <xdr:row>67</xdr:row>
      <xdr:rowOff>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51" name="TextBox 150">
              <a:extLst>
                <a:ext uri="{FF2B5EF4-FFF2-40B4-BE49-F238E27FC236}">
                  <a16:creationId xmlns:a16="http://schemas.microsoft.com/office/drawing/2014/main" id="{00000000-0008-0000-0700-000097000000}"/>
                </a:ext>
              </a:extLst>
            </xdr:cNvPr>
            <xdr:cNvSpPr txBox="1"/>
          </xdr:nvSpPr>
          <xdr:spPr>
            <a:xfrm>
              <a:off x="12037400" y="6810375"/>
              <a:ext cx="3161484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r>
                <a:rPr lang="en-US" sz="1400">
                  <a:solidFill>
                    <a:sysClr val="windowText" lastClr="000000"/>
                  </a:solidFill>
                  <a:ea typeface="Cambria Math" panose="02040503050406030204" pitchFamily="18" charset="0"/>
                </a:rPr>
                <a:t>Additional Fan Savings:</a:t>
              </a:r>
              <a:r>
                <a:rPr lang="en-US" sz="1400" baseline="0">
                  <a:solidFill>
                    <a:sysClr val="windowText" lastClr="000000"/>
                  </a:solidFill>
                  <a:ea typeface="Cambria Math" panose="02040503050406030204" pitchFamily="18" charset="0"/>
                </a:rPr>
                <a:t> 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l-GR" sz="1400" i="1">
                      <a:solidFill>
                        <a:sysClr val="windowText" lastClr="000000"/>
                      </a:solidFill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Δ</m:t>
                  </m:r>
                  <m:r>
                    <a:rPr lang="en-US" sz="1400" b="0" i="1">
                      <a:solidFill>
                        <a:sysClr val="windowText" lastClr="000000"/>
                      </a:solidFill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𝑘𝑊</m:t>
                  </m:r>
                  <m:sSub>
                    <m:sSubPr>
                      <m:ctrlPr>
                        <a:rPr lang="en-US" sz="1400" b="0" i="1">
                          <a:solidFill>
                            <a:sysClr val="windowText" lastClr="00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400" b="0" i="1">
                          <a:solidFill>
                            <a:sysClr val="windowText" lastClr="00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h</m:t>
                      </m:r>
                    </m:e>
                    <m:sub>
                      <m:r>
                        <a:rPr lang="en-US" sz="1400" b="0" i="1">
                          <a:solidFill>
                            <a:sysClr val="windowText" lastClr="00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h𝑒𝑎𝑡𝑖𝑛𝑔</m:t>
                      </m:r>
                    </m:sub>
                  </m:sSub>
                  <m:r>
                    <a:rPr lang="en-US" sz="1400" b="0" i="1">
                      <a:solidFill>
                        <a:sysClr val="windowText" lastClr="000000"/>
                      </a:solidFill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=</m:t>
                  </m:r>
                  <m:r>
                    <a:rPr lang="el-GR" sz="1400" b="0" i="1">
                      <a:solidFill>
                        <a:sysClr val="windowText" lastClr="000000"/>
                      </a:solidFill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𝛥</m:t>
                  </m:r>
                  <m:r>
                    <a:rPr lang="el-GR" sz="1400" b="0" i="1">
                      <a:solidFill>
                        <a:sysClr val="windowText" lastClr="000000"/>
                      </a:solidFill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𝑇h𝑒𝑟𝑚𝑠</m:t>
                  </m:r>
                  <m:r>
                    <a:rPr lang="en-US" sz="1400" b="0" i="1">
                      <a:solidFill>
                        <a:sysClr val="windowText" lastClr="000000"/>
                      </a:solidFill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∗</m:t>
                  </m:r>
                  <m:sSub>
                    <m:sSubPr>
                      <m:ctrlPr>
                        <a:rPr lang="en-US" sz="1400" b="0" i="1">
                          <a:solidFill>
                            <a:sysClr val="windowText" lastClr="00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400" b="0" i="1">
                          <a:solidFill>
                            <a:sysClr val="windowText" lastClr="00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𝐹</m:t>
                      </m:r>
                    </m:e>
                    <m:sub>
                      <m:r>
                        <a:rPr lang="en-US" sz="1400" b="0" i="1">
                          <a:solidFill>
                            <a:sysClr val="windowText" lastClr="000000"/>
                          </a:solidFill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𝑒</m:t>
                      </m:r>
                    </m:sub>
                  </m:sSub>
                  <m:r>
                    <a:rPr lang="en-US" sz="1400" b="0" i="1">
                      <a:solidFill>
                        <a:sysClr val="windowText" lastClr="000000"/>
                      </a:solidFill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∗29.3</m:t>
                  </m:r>
                </m:oMath>
              </a14:m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151" name="TextBox 150">
              <a:extLst>
                <a:ext uri="{FF2B5EF4-FFF2-40B4-BE49-F238E27FC236}">
                  <a16:creationId xmlns:a16="http://schemas.microsoft.com/office/drawing/2014/main" id="{CF75FF45-B841-42A8-82B9-7F8503196537}"/>
                </a:ext>
              </a:extLst>
            </xdr:cNvPr>
            <xdr:cNvSpPr txBox="1"/>
          </xdr:nvSpPr>
          <xdr:spPr>
            <a:xfrm>
              <a:off x="14896285" y="12996634"/>
              <a:ext cx="5108741" cy="31296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r>
                <a:rPr lang="en-US" sz="1400">
                  <a:solidFill>
                    <a:sysClr val="windowText" lastClr="000000"/>
                  </a:solidFill>
                  <a:ea typeface="Cambria Math" panose="02040503050406030204" pitchFamily="18" charset="0"/>
                </a:rPr>
                <a:t>Additional Fan Savings:</a:t>
              </a:r>
              <a:r>
                <a:rPr lang="en-US" sz="1400" baseline="0">
                  <a:solidFill>
                    <a:sysClr val="windowText" lastClr="000000"/>
                  </a:solidFill>
                  <a:ea typeface="Cambria Math" panose="02040503050406030204" pitchFamily="18" charset="0"/>
                </a:rPr>
                <a:t> </a:t>
              </a:r>
              <a:r>
                <a:rPr lang="el-GR" sz="14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_ℎ𝑒𝑎𝑡𝑖𝑛𝑔=</a:t>
              </a:r>
              <a:r>
                <a:rPr lang="el-GR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𝛥𝑇ℎ𝑒𝑟𝑚𝑠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∗𝐹_𝑒∗29.3</a:t>
              </a:r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40822</xdr:colOff>
      <xdr:row>809</xdr:row>
      <xdr:rowOff>0</xdr:rowOff>
    </xdr:from>
    <xdr:to>
      <xdr:col>13</xdr:col>
      <xdr:colOff>0</xdr:colOff>
      <xdr:row>809</xdr:row>
      <xdr:rowOff>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52" name="TextBox 151">
              <a:extLst>
                <a:ext uri="{FF2B5EF4-FFF2-40B4-BE49-F238E27FC236}">
                  <a16:creationId xmlns:a16="http://schemas.microsoft.com/office/drawing/2014/main" id="{D29502B8-957F-48C9-B5E8-02A39087FEF0}"/>
                </a:ext>
              </a:extLst>
            </xdr:cNvPr>
            <xdr:cNvSpPr txBox="1"/>
          </xdr:nvSpPr>
          <xdr:spPr>
            <a:xfrm>
              <a:off x="3612697" y="48596550"/>
              <a:ext cx="15608753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∆</m:t>
                    </m:r>
                    <m:r>
                      <m:rPr>
                        <m:nor/>
                      </m:rP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kWh</m:t>
                    </m:r>
                    <m:r>
                      <m:rPr>
                        <m:nor/>
                      </m:rP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 </m:t>
                    </m:r>
                    <m:r>
                      <a:rPr lang="en-US" sz="14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40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%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ElectricDHW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x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(</m:t>
                            </m:r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</m:t>
                            </m:r>
                            <m:sSub>
                              <m:sSubPr>
                                <m:ctrlP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𝐺𝑃𝑀</m:t>
                                </m:r>
                              </m:e>
                              <m:sub>
                                <m: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𝐵𝐴𝑆𝐸</m:t>
                                </m:r>
                              </m:sub>
                            </m:sSub>
                            <m:r>
                              <m:rPr>
                                <m:nor/>
                              </m:rPr>
                              <a:rPr lang="en-US" sz="14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</m:t>
                            </m:r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×</m:t>
                            </m:r>
                            <m:sSub>
                              <m:sSubPr>
                                <m:ctrlP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𝐿</m:t>
                                </m:r>
                              </m:e>
                              <m:sub>
                                <m: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𝐵𝐴𝑆𝐸</m:t>
                                </m:r>
                              </m:sub>
                            </m:sSub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</m:t>
                            </m:r>
                            <m:sSub>
                              <m:sSubPr>
                                <m:ctrlP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−  </m:t>
                                </m:r>
                                <m: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𝐺𝑃𝑀</m:t>
                                </m:r>
                              </m:e>
                              <m:sub>
                                <m: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𝐿𝑂𝑊</m:t>
                                </m:r>
                              </m:sub>
                            </m:sSub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</m:t>
                            </m:r>
                            <m: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×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</m:t>
                            </m:r>
                            <m:sSub>
                              <m:sSubPr>
                                <m:ctrlP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𝐿</m:t>
                                </m:r>
                              </m:e>
                              <m:sub>
                                <m:r>
                                  <a:rPr lang="en-US" sz="14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𝐿𝑂𝑊</m:t>
                                </m:r>
                              </m:sub>
                            </m:sSub>
                            <m:r>
                              <m:rPr>
                                <m:nor/>
                              </m:rPr>
                              <a:rPr lang="en-US" sz="14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) ∗ 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Household</m:t>
                            </m:r>
                            <m:r>
                              <m:rPr>
                                <m:nor/>
                              </m:rPr>
                              <a:rPr lang="en-US" sz="14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∗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365.25 ∗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DF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</m:t>
                            </m:r>
                          </m:num>
                          <m:den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𝐹𝑃𝐻</m:t>
                            </m:r>
                          </m:den>
                        </m:f>
                      </m:e>
                    </m:d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×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𝐸𝑃𝐺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_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𝑒𝑙𝑒𝑐𝑡𝑟𝑖𝑐</m:t>
                    </m:r>
                    <m:r>
                      <a:rPr lang="en-US" sz="1400" b="0" i="1" baseline="-2500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×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𝐼𝑆𝑅</m:t>
                    </m:r>
                  </m:oMath>
                </m:oMathPara>
              </a14:m>
              <a:endParaRPr lang="en-US" sz="1400" i="1" baseline="-25000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</a:endParaRPr>
            </a:p>
            <a:p>
              <a:pPr algn="l"/>
              <a:endParaRPr lang="en-US" sz="1400" i="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152" name="TextBox 151">
              <a:extLst>
                <a:ext uri="{FF2B5EF4-FFF2-40B4-BE49-F238E27FC236}">
                  <a16:creationId xmlns:a16="http://schemas.microsoft.com/office/drawing/2014/main" id="{D29502B8-957F-48C9-B5E8-02A39087FEF0}"/>
                </a:ext>
              </a:extLst>
            </xdr:cNvPr>
            <xdr:cNvSpPr txBox="1"/>
          </xdr:nvSpPr>
          <xdr:spPr>
            <a:xfrm>
              <a:off x="3619501" y="165614169"/>
              <a:ext cx="15294428" cy="1205592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∆kWh "</a:t>
              </a:r>
              <a:r>
                <a:rPr lang="en-US" sz="14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=(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(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%ElectricDHW x ("  〖𝐺𝑃𝑀〗_𝐵𝐴𝑆𝐸 "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 ×𝐿_𝐵𝐴𝑆𝐸 " " 〖−  𝐺𝑃𝑀〗_𝐿𝑂𝑊 " " ×" " 𝐿_𝐿𝑂𝑊 "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) ∗ 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Household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 ∗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365.25 ∗ DF " )/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𝐹𝑃𝐻)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×𝐸𝑃𝐺_</a:t>
              </a:r>
              <a:r>
                <a:rPr lang="en-US" sz="1400" b="0" i="0" baseline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𝑒𝑙𝑒𝑐𝑡𝑟𝑖𝑐</a:t>
              </a:r>
              <a:r>
                <a:rPr lang="en-US" sz="1400" b="0" i="0" baseline="-2500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 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×𝐼𝑆𝑅</a:t>
              </a:r>
              <a:endParaRPr lang="en-US" sz="1400" i="1" baseline="-25000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</a:endParaRPr>
            </a:p>
            <a:p>
              <a:pPr algn="l"/>
              <a:endParaRPr lang="en-US" sz="1400" i="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550272</xdr:colOff>
      <xdr:row>809</xdr:row>
      <xdr:rowOff>0</xdr:rowOff>
    </xdr:from>
    <xdr:to>
      <xdr:col>13</xdr:col>
      <xdr:colOff>0</xdr:colOff>
      <xdr:row>809</xdr:row>
      <xdr:rowOff>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53" name="TextBox 152">
              <a:extLst>
                <a:ext uri="{FF2B5EF4-FFF2-40B4-BE49-F238E27FC236}">
                  <a16:creationId xmlns:a16="http://schemas.microsoft.com/office/drawing/2014/main" id="{3883898A-2DF7-4596-85FB-B0D8CE09B75E}"/>
                </a:ext>
              </a:extLst>
            </xdr:cNvPr>
            <xdr:cNvSpPr txBox="1"/>
          </xdr:nvSpPr>
          <xdr:spPr>
            <a:xfrm>
              <a:off x="4122147" y="48596550"/>
              <a:ext cx="15099303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n-US" sz="1600" b="0" i="1">
                        <a:solidFill>
                          <a:sysClr val="windowText" lastClr="000000"/>
                        </a:solidFill>
                        <a:effectLst/>
                        <a:latin typeface="Book Antiqua" panose="02040602050305030304" pitchFamily="18" charset="0"/>
                        <a:ea typeface="+mn-ea"/>
                        <a:cs typeface="+mn-cs"/>
                      </a:rPr>
                      <m:t>EPG</m:t>
                    </m:r>
                    <m:r>
                      <m:rPr>
                        <m:nor/>
                      </m:rPr>
                      <a:rPr lang="en-US" sz="1600" b="0" i="1">
                        <a:solidFill>
                          <a:sysClr val="windowText" lastClr="000000"/>
                        </a:solidFill>
                        <a:effectLst/>
                        <a:latin typeface="Book Antiqua" panose="02040602050305030304" pitchFamily="18" charset="0"/>
                        <a:ea typeface="+mn-ea"/>
                        <a:cs typeface="+mn-cs"/>
                      </a:rPr>
                      <m:t>_</m:t>
                    </m:r>
                    <m:r>
                      <m:rPr>
                        <m:nor/>
                      </m:rPr>
                      <a:rPr lang="en-US" sz="1600" b="0" i="1">
                        <a:solidFill>
                          <a:sysClr val="windowText" lastClr="000000"/>
                        </a:solidFill>
                        <a:effectLst/>
                        <a:latin typeface="Book Antiqua" panose="02040602050305030304" pitchFamily="18" charset="0"/>
                        <a:ea typeface="+mn-ea"/>
                        <a:cs typeface="+mn-cs"/>
                      </a:rPr>
                      <m:t>electric</m:t>
                    </m:r>
                    <m:r>
                      <m:rPr>
                        <m:nor/>
                      </m:rPr>
                      <a:rPr lang="en-US" sz="1600" i="1">
                        <a:solidFill>
                          <a:sysClr val="windowText" lastClr="000000"/>
                        </a:solidFill>
                        <a:effectLst/>
                        <a:latin typeface="Book Antiqua" panose="020406020503050303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en-US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60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8.33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×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.0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×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(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h𝑜𝑤𝑒𝑟𝑇𝑒𝑚𝑝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 −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𝑢𝑝𝑝𝑙𝑦𝑇𝑒𝑚𝑝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)</m:t>
                        </m:r>
                      </m:num>
                      <m:den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𝐸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_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𝑙𝑒𝑐𝑡𝑟𝑖𝑐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×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,412</m:t>
                        </m:r>
                      </m:den>
                    </m:f>
                  </m:oMath>
                </m:oMathPara>
              </a14:m>
              <a:endParaRPr lang="en-US" sz="1200" i="1" baseline="-25000">
                <a:solidFill>
                  <a:sysClr val="windowText" lastClr="000000"/>
                </a:solidFill>
                <a:effectLst/>
                <a:latin typeface="Book Antiqua" panose="02040602050305030304" pitchFamily="18" charset="0"/>
              </a:endParaRPr>
            </a:p>
            <a:p>
              <a:pPr algn="l"/>
              <a:endParaRPr lang="en-US" sz="1200" i="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153" name="TextBox 152">
              <a:extLst>
                <a:ext uri="{FF2B5EF4-FFF2-40B4-BE49-F238E27FC236}">
                  <a16:creationId xmlns:a16="http://schemas.microsoft.com/office/drawing/2014/main" id="{3883898A-2DF7-4596-85FB-B0D8CE09B75E}"/>
                </a:ext>
              </a:extLst>
            </xdr:cNvPr>
            <xdr:cNvSpPr txBox="1"/>
          </xdr:nvSpPr>
          <xdr:spPr>
            <a:xfrm>
              <a:off x="4136571" y="166117656"/>
              <a:ext cx="14777358" cy="49582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6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"EPG_electric</a:t>
              </a:r>
              <a:r>
                <a:rPr lang="en-US" sz="16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"</a:t>
              </a:r>
              <a:r>
                <a:rPr lang="en-US" sz="160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=(</a:t>
              </a:r>
              <a:r>
                <a:rPr lang="en-US" sz="12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8.33</a:t>
              </a:r>
              <a:r>
                <a:rPr lang="en-US" sz="12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×</a:t>
              </a:r>
              <a:r>
                <a:rPr lang="en-US" sz="12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.0</a:t>
              </a:r>
              <a:r>
                <a:rPr lang="en-US" sz="12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×</a:t>
              </a:r>
              <a:r>
                <a:rPr lang="en-US" sz="12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𝑆ℎ𝑜𝑤𝑒𝑟𝑇𝑒𝑚𝑝 −𝑆𝑢𝑝𝑝𝑙𝑦𝑇𝑒𝑚𝑝)</a:t>
              </a:r>
              <a:r>
                <a:rPr lang="en-US" sz="16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(</a:t>
              </a:r>
              <a:r>
                <a:rPr lang="en-US" sz="12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𝑅𝐸_𝑒𝑙𝑒𝑐𝑡𝑟𝑖𝑐</a:t>
              </a:r>
              <a:r>
                <a:rPr lang="en-US" sz="12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×</a:t>
              </a:r>
              <a:r>
                <a:rPr lang="en-US" sz="12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3,412</a:t>
              </a:r>
              <a:r>
                <a:rPr lang="en-US" sz="16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endParaRPr lang="en-US" sz="1200" i="1" baseline="-25000">
                <a:solidFill>
                  <a:sysClr val="windowText" lastClr="000000"/>
                </a:solidFill>
                <a:effectLst/>
                <a:latin typeface="Book Antiqua" panose="02040602050305030304" pitchFamily="18" charset="0"/>
              </a:endParaRPr>
            </a:p>
            <a:p>
              <a:pPr algn="l"/>
              <a:endParaRPr lang="en-US" sz="1200" i="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oneCellAnchor>
    <xdr:from>
      <xdr:col>27</xdr:col>
      <xdr:colOff>3614</xdr:colOff>
      <xdr:row>802</xdr:row>
      <xdr:rowOff>0</xdr:rowOff>
    </xdr:from>
    <xdr:ext cx="65" cy="172227"/>
    <xdr:sp macro="" textlink="">
      <xdr:nvSpPr>
        <xdr:cNvPr id="154" name="TextBox 153">
          <a:extLst>
            <a:ext uri="{FF2B5EF4-FFF2-40B4-BE49-F238E27FC236}">
              <a16:creationId xmlns:a16="http://schemas.microsoft.com/office/drawing/2014/main" id="{9A15BCF6-88F2-4A65-8BE6-8F002F6A0EAB}"/>
            </a:ext>
          </a:extLst>
        </xdr:cNvPr>
        <xdr:cNvSpPr txBox="1"/>
      </xdr:nvSpPr>
      <xdr:spPr>
        <a:xfrm>
          <a:off x="34179314" y="471297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802</xdr:row>
      <xdr:rowOff>0</xdr:rowOff>
    </xdr:from>
    <xdr:ext cx="65" cy="172227"/>
    <xdr:sp macro="" textlink="">
      <xdr:nvSpPr>
        <xdr:cNvPr id="155" name="TextBox 154">
          <a:extLst>
            <a:ext uri="{FF2B5EF4-FFF2-40B4-BE49-F238E27FC236}">
              <a16:creationId xmlns:a16="http://schemas.microsoft.com/office/drawing/2014/main" id="{D8226E42-67CA-4E0A-BD83-BDB1EA77D255}"/>
            </a:ext>
          </a:extLst>
        </xdr:cNvPr>
        <xdr:cNvSpPr txBox="1"/>
      </xdr:nvSpPr>
      <xdr:spPr>
        <a:xfrm>
          <a:off x="34179314" y="471297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4</xdr:col>
      <xdr:colOff>56605</xdr:colOff>
      <xdr:row>1408</xdr:row>
      <xdr:rowOff>0</xdr:rowOff>
    </xdr:from>
    <xdr:to>
      <xdr:col>11</xdr:col>
      <xdr:colOff>1046115</xdr:colOff>
      <xdr:row>1408</xdr:row>
      <xdr:rowOff>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56" name="TextBox 155">
              <a:extLst>
                <a:ext uri="{FF2B5EF4-FFF2-40B4-BE49-F238E27FC236}">
                  <a16:creationId xmlns:a16="http://schemas.microsoft.com/office/drawing/2014/main" id="{E07B6CCA-AAF3-41C4-8F92-5CD840FEC0D3}"/>
                </a:ext>
              </a:extLst>
            </xdr:cNvPr>
            <xdr:cNvSpPr txBox="1"/>
          </xdr:nvSpPr>
          <xdr:spPr>
            <a:xfrm>
              <a:off x="3628480" y="83524725"/>
              <a:ext cx="14591210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𝑐𝑜𝑜𝑙𝑖𝑛𝑔</m:t>
                        </m:r>
                      </m:sub>
                    </m:sSub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+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h𝑒𝑎𝑡𝑖𝑛𝑔</m:t>
                        </m:r>
                      </m:sub>
                    </m:sSub>
                  </m:oMath>
                </m:oMathPara>
              </a14:m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156" name="TextBox 155">
              <a:extLst>
                <a:ext uri="{FF2B5EF4-FFF2-40B4-BE49-F238E27FC236}">
                  <a16:creationId xmlns:a16="http://schemas.microsoft.com/office/drawing/2014/main" id="{E07B6CCA-AAF3-41C4-8F92-5CD840FEC0D3}"/>
                </a:ext>
              </a:extLst>
            </xdr:cNvPr>
            <xdr:cNvSpPr txBox="1"/>
          </xdr:nvSpPr>
          <xdr:spPr>
            <a:xfrm>
              <a:off x="3646714" y="68943583"/>
              <a:ext cx="14443164" cy="909501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∆𝑘𝑊ℎ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=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𝑘𝑊ℎ_𝑐𝑜𝑜𝑙𝑖𝑛𝑔+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𝑘𝑊ℎ_ℎ𝑒𝑎𝑡𝑖𝑛𝑔</a:t>
              </a:r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402499</xdr:colOff>
      <xdr:row>1408</xdr:row>
      <xdr:rowOff>0</xdr:rowOff>
    </xdr:from>
    <xdr:to>
      <xdr:col>4</xdr:col>
      <xdr:colOff>3788500</xdr:colOff>
      <xdr:row>1408</xdr:row>
      <xdr:rowOff>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57" name="TextBox 156">
              <a:extLst>
                <a:ext uri="{FF2B5EF4-FFF2-40B4-BE49-F238E27FC236}">
                  <a16:creationId xmlns:a16="http://schemas.microsoft.com/office/drawing/2014/main" id="{5804A5DE-A90D-44A6-BD9C-147BD07F6B34}"/>
                </a:ext>
              </a:extLst>
            </xdr:cNvPr>
            <xdr:cNvSpPr txBox="1"/>
          </xdr:nvSpPr>
          <xdr:spPr>
            <a:xfrm>
              <a:off x="3974374" y="83524725"/>
              <a:ext cx="3386001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 algn="l"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𝑐𝑜𝑜𝑙𝑖𝑛𝑔</m:t>
                        </m:r>
                      </m:sub>
                    </m:sSub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m:rPr>
                                <m:sty m:val="p"/>
                              </m:rPr>
                              <a:rPr lang="el-GR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  <m:t>Σ</m:t>
                            </m:r>
                          </m:e>
                          <m:sub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  <m:t>𝑐𝑜𝑜𝑙</m:t>
                            </m:r>
                          </m:sub>
                        </m:s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𝐴</m:t>
                        </m:r>
                      </m:num>
                      <m:den>
                        <m:r>
                          <m:rPr>
                            <m:sty m:val="p"/>
                          </m:rPr>
                          <a:rPr lang="el-GR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η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𝐶𝑜𝑜𝑙</m:t>
                        </m:r>
                      </m:den>
                    </m:f>
                  </m:oMath>
                </m:oMathPara>
              </a14:m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157" name="TextBox 156">
              <a:extLst>
                <a:ext uri="{FF2B5EF4-FFF2-40B4-BE49-F238E27FC236}">
                  <a16:creationId xmlns:a16="http://schemas.microsoft.com/office/drawing/2014/main" id="{5804A5DE-A90D-44A6-BD9C-147BD07F6B34}"/>
                </a:ext>
              </a:extLst>
            </xdr:cNvPr>
            <xdr:cNvSpPr txBox="1"/>
          </xdr:nvSpPr>
          <xdr:spPr>
            <a:xfrm>
              <a:off x="3986893" y="69344723"/>
              <a:ext cx="3380286" cy="490337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 algn="l"/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∆𝑘𝑊ℎ_𝑐𝑜𝑜𝑙𝑖𝑛𝑔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=(</a:t>
              </a:r>
              <a:r>
                <a:rPr lang="el-GR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Σ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_𝑐𝑜𝑜𝑙∗𝐴)/</a:t>
              </a:r>
              <a:r>
                <a:rPr lang="el-GR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η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𝐶𝑜𝑜𝑙</a:t>
              </a:r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3181894</xdr:colOff>
      <xdr:row>1408</xdr:row>
      <xdr:rowOff>0</xdr:rowOff>
    </xdr:from>
    <xdr:to>
      <xdr:col>12</xdr:col>
      <xdr:colOff>271</xdr:colOff>
      <xdr:row>1408</xdr:row>
      <xdr:rowOff>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58" name="TextBox 157">
              <a:extLst>
                <a:ext uri="{FF2B5EF4-FFF2-40B4-BE49-F238E27FC236}">
                  <a16:creationId xmlns:a16="http://schemas.microsoft.com/office/drawing/2014/main" id="{191AC597-577A-4E08-ACB9-7D110D0FA57D}"/>
                </a:ext>
              </a:extLst>
            </xdr:cNvPr>
            <xdr:cNvSpPr txBox="1"/>
          </xdr:nvSpPr>
          <xdr:spPr>
            <a:xfrm>
              <a:off x="6753769" y="83524725"/>
              <a:ext cx="11477352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 algn="l"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𝑒𝑎𝑡𝑖𝑛𝑔</m:t>
                        </m:r>
                      </m:sub>
                    </m:sSub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m:rPr>
                                <m:sty m:val="p"/>
                              </m:rPr>
                              <a:rPr lang="el-GR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  <m:t>Σ</m:t>
                            </m:r>
                          </m:e>
                          <m:sub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  <m:t>h𝑒𝑎𝑡</m:t>
                            </m:r>
                          </m:sub>
                        </m:s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𝐴</m:t>
                        </m:r>
                      </m:num>
                      <m:den>
                        <m:r>
                          <m:rPr>
                            <m:sty m:val="p"/>
                          </m:rPr>
                          <a:rPr lang="el-GR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η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𝐻𝑒𝑎𝑡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∗3.412</m:t>
                        </m:r>
                      </m:den>
                    </m:f>
                  </m:oMath>
                </m:oMathPara>
              </a14:m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158" name="TextBox 157">
              <a:extLst>
                <a:ext uri="{FF2B5EF4-FFF2-40B4-BE49-F238E27FC236}">
                  <a16:creationId xmlns:a16="http://schemas.microsoft.com/office/drawing/2014/main" id="{191AC597-577A-4E08-ACB9-7D110D0FA57D}"/>
                </a:ext>
              </a:extLst>
            </xdr:cNvPr>
            <xdr:cNvSpPr txBox="1"/>
          </xdr:nvSpPr>
          <xdr:spPr>
            <a:xfrm>
              <a:off x="6749143" y="69324662"/>
              <a:ext cx="11346451" cy="496052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 algn="l"/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∆𝑘𝑊ℎ_ℎ𝑒𝑎𝑡𝑖𝑛𝑔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=(</a:t>
              </a:r>
              <a:r>
                <a:rPr lang="el-GR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Σ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_ℎ𝑒𝑎𝑡∗𝐴)/(</a:t>
              </a:r>
              <a:r>
                <a:rPr lang="el-GR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η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𝐻𝑒𝑎𝑡∗3.412)</a:t>
              </a:r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oneCellAnchor>
    <xdr:from>
      <xdr:col>27</xdr:col>
      <xdr:colOff>3614</xdr:colOff>
      <xdr:row>1393</xdr:row>
      <xdr:rowOff>0</xdr:rowOff>
    </xdr:from>
    <xdr:ext cx="65" cy="172227"/>
    <xdr:sp macro="" textlink="">
      <xdr:nvSpPr>
        <xdr:cNvPr id="159" name="TextBox 158">
          <a:extLst>
            <a:ext uri="{FF2B5EF4-FFF2-40B4-BE49-F238E27FC236}">
              <a16:creationId xmlns:a16="http://schemas.microsoft.com/office/drawing/2014/main" id="{68B6CBAB-CB6D-47E7-B944-D1016A7898B8}"/>
            </a:ext>
          </a:extLst>
        </xdr:cNvPr>
        <xdr:cNvSpPr txBox="1"/>
      </xdr:nvSpPr>
      <xdr:spPr>
        <a:xfrm>
          <a:off x="34179314" y="806291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393</xdr:row>
      <xdr:rowOff>0</xdr:rowOff>
    </xdr:from>
    <xdr:ext cx="65" cy="172227"/>
    <xdr:sp macro="" textlink="">
      <xdr:nvSpPr>
        <xdr:cNvPr id="160" name="TextBox 159">
          <a:extLst>
            <a:ext uri="{FF2B5EF4-FFF2-40B4-BE49-F238E27FC236}">
              <a16:creationId xmlns:a16="http://schemas.microsoft.com/office/drawing/2014/main" id="{01F0EB52-6ABD-4E72-AE55-B8F3B9FB54A6}"/>
            </a:ext>
          </a:extLst>
        </xdr:cNvPr>
        <xdr:cNvSpPr txBox="1"/>
      </xdr:nvSpPr>
      <xdr:spPr>
        <a:xfrm>
          <a:off x="34179314" y="806291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4</xdr:col>
      <xdr:colOff>740500</xdr:colOff>
      <xdr:row>159</xdr:row>
      <xdr:rowOff>0</xdr:rowOff>
    </xdr:from>
    <xdr:to>
      <xdr:col>5</xdr:col>
      <xdr:colOff>340177</xdr:colOff>
      <xdr:row>159</xdr:row>
      <xdr:rowOff>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61" name="TextBox 160">
              <a:extLst>
                <a:ext uri="{FF2B5EF4-FFF2-40B4-BE49-F238E27FC236}">
                  <a16:creationId xmlns:a16="http://schemas.microsoft.com/office/drawing/2014/main" id="{0DC1DB57-A587-409A-98B4-F2009FBD6665}"/>
                </a:ext>
              </a:extLst>
            </xdr:cNvPr>
            <xdr:cNvSpPr txBox="1"/>
          </xdr:nvSpPr>
          <xdr:spPr>
            <a:xfrm>
              <a:off x="4312375" y="27174825"/>
              <a:ext cx="5190852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4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m:rPr>
                        <m:sty m:val="p"/>
                      </m:rPr>
                      <a:rPr lang="en-US" sz="1400" b="0" i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𝑐𝑜𝑜𝑙𝑖𝑛𝑔</m:t>
                        </m:r>
                      </m:sub>
                    </m:sSub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</m:t>
                    </m:r>
                    <m:r>
                      <m:rPr>
                        <m:sty m:val="p"/>
                      </m:rPr>
                      <a:rPr lang="en-US" sz="1400" b="0" i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𝑒𝑎𝑡𝑖𝑛𝑔</m:t>
                        </m:r>
                      </m:sub>
                    </m:sSub>
                  </m:oMath>
                </m:oMathPara>
              </a14:m>
              <a:endParaRPr lang="en-US" sz="11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161" name="TextBox 160">
              <a:extLst>
                <a:ext uri="{FF2B5EF4-FFF2-40B4-BE49-F238E27FC236}">
                  <a16:creationId xmlns:a16="http://schemas.microsoft.com/office/drawing/2014/main" id="{0DC1DB57-A587-409A-98B4-F2009FBD6665}"/>
                </a:ext>
              </a:extLst>
            </xdr:cNvPr>
            <xdr:cNvSpPr txBox="1"/>
          </xdr:nvSpPr>
          <xdr:spPr>
            <a:xfrm>
              <a:off x="4204606" y="37419644"/>
              <a:ext cx="5048250" cy="40277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4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Δ𝑘𝑊ℎ_𝑐𝑜𝑜𝑙𝑖𝑛𝑔+Δ𝑘𝑊ℎ_ℎ𝑒𝑎𝑡𝑖𝑛𝑔</a:t>
              </a:r>
              <a:endParaRPr lang="en-US" sz="11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oneCellAnchor>
    <xdr:from>
      <xdr:col>27</xdr:col>
      <xdr:colOff>3614</xdr:colOff>
      <xdr:row>1304</xdr:row>
      <xdr:rowOff>0</xdr:rowOff>
    </xdr:from>
    <xdr:ext cx="65" cy="172227"/>
    <xdr:sp macro="" textlink="">
      <xdr:nvSpPr>
        <xdr:cNvPr id="165" name="TextBox 164">
          <a:extLst>
            <a:ext uri="{FF2B5EF4-FFF2-40B4-BE49-F238E27FC236}">
              <a16:creationId xmlns:a16="http://schemas.microsoft.com/office/drawing/2014/main" id="{61B19BD5-FEF9-4DE0-BA0D-0B9E22E8D76C}"/>
            </a:ext>
          </a:extLst>
        </xdr:cNvPr>
        <xdr:cNvSpPr txBox="1"/>
      </xdr:nvSpPr>
      <xdr:spPr>
        <a:xfrm>
          <a:off x="34179314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304</xdr:row>
      <xdr:rowOff>0</xdr:rowOff>
    </xdr:from>
    <xdr:ext cx="65" cy="172227"/>
    <xdr:sp macro="" textlink="">
      <xdr:nvSpPr>
        <xdr:cNvPr id="166" name="TextBox 165">
          <a:extLst>
            <a:ext uri="{FF2B5EF4-FFF2-40B4-BE49-F238E27FC236}">
              <a16:creationId xmlns:a16="http://schemas.microsoft.com/office/drawing/2014/main" id="{71F7C073-1F7B-40CD-ACA3-B5F5691A416E}"/>
            </a:ext>
          </a:extLst>
        </xdr:cNvPr>
        <xdr:cNvSpPr txBox="1"/>
      </xdr:nvSpPr>
      <xdr:spPr>
        <a:xfrm>
          <a:off x="34179314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304</xdr:row>
      <xdr:rowOff>0</xdr:rowOff>
    </xdr:from>
    <xdr:ext cx="65" cy="172227"/>
    <xdr:sp macro="" textlink="">
      <xdr:nvSpPr>
        <xdr:cNvPr id="167" name="TextBox 166">
          <a:extLst>
            <a:ext uri="{FF2B5EF4-FFF2-40B4-BE49-F238E27FC236}">
              <a16:creationId xmlns:a16="http://schemas.microsoft.com/office/drawing/2014/main" id="{F37C9014-E329-4D89-82C1-DD0915A91E06}"/>
            </a:ext>
          </a:extLst>
        </xdr:cNvPr>
        <xdr:cNvSpPr txBox="1"/>
      </xdr:nvSpPr>
      <xdr:spPr>
        <a:xfrm>
          <a:off x="34179314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304</xdr:row>
      <xdr:rowOff>0</xdr:rowOff>
    </xdr:from>
    <xdr:ext cx="65" cy="172227"/>
    <xdr:sp macro="" textlink="">
      <xdr:nvSpPr>
        <xdr:cNvPr id="168" name="TextBox 167">
          <a:extLst>
            <a:ext uri="{FF2B5EF4-FFF2-40B4-BE49-F238E27FC236}">
              <a16:creationId xmlns:a16="http://schemas.microsoft.com/office/drawing/2014/main" id="{F9F41E44-5FDD-4DB9-BB3C-4B60BBBFF435}"/>
            </a:ext>
          </a:extLst>
        </xdr:cNvPr>
        <xdr:cNvSpPr txBox="1"/>
      </xdr:nvSpPr>
      <xdr:spPr>
        <a:xfrm>
          <a:off x="34179314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2381</xdr:colOff>
      <xdr:row>1304</xdr:row>
      <xdr:rowOff>0</xdr:rowOff>
    </xdr:from>
    <xdr:ext cx="65" cy="172227"/>
    <xdr:sp macro="" textlink="">
      <xdr:nvSpPr>
        <xdr:cNvPr id="169" name="TextBox 168">
          <a:extLst>
            <a:ext uri="{FF2B5EF4-FFF2-40B4-BE49-F238E27FC236}">
              <a16:creationId xmlns:a16="http://schemas.microsoft.com/office/drawing/2014/main" id="{AFE3D014-1EBE-4BD9-A9D6-0C110861D9F7}"/>
            </a:ext>
          </a:extLst>
        </xdr:cNvPr>
        <xdr:cNvSpPr txBox="1"/>
      </xdr:nvSpPr>
      <xdr:spPr>
        <a:xfrm>
          <a:off x="35416331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2381</xdr:colOff>
      <xdr:row>1304</xdr:row>
      <xdr:rowOff>0</xdr:rowOff>
    </xdr:from>
    <xdr:ext cx="65" cy="172227"/>
    <xdr:sp macro="" textlink="">
      <xdr:nvSpPr>
        <xdr:cNvPr id="170" name="TextBox 169">
          <a:extLst>
            <a:ext uri="{FF2B5EF4-FFF2-40B4-BE49-F238E27FC236}">
              <a16:creationId xmlns:a16="http://schemas.microsoft.com/office/drawing/2014/main" id="{506C3728-64F5-4B1A-942D-E2E2E33672DD}"/>
            </a:ext>
          </a:extLst>
        </xdr:cNvPr>
        <xdr:cNvSpPr txBox="1"/>
      </xdr:nvSpPr>
      <xdr:spPr>
        <a:xfrm>
          <a:off x="35416331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2381</xdr:colOff>
      <xdr:row>1304</xdr:row>
      <xdr:rowOff>0</xdr:rowOff>
    </xdr:from>
    <xdr:ext cx="65" cy="172227"/>
    <xdr:sp macro="" textlink="">
      <xdr:nvSpPr>
        <xdr:cNvPr id="171" name="TextBox 170">
          <a:extLst>
            <a:ext uri="{FF2B5EF4-FFF2-40B4-BE49-F238E27FC236}">
              <a16:creationId xmlns:a16="http://schemas.microsoft.com/office/drawing/2014/main" id="{73D044FB-20C3-4B93-948C-3AD0D718B047}"/>
            </a:ext>
          </a:extLst>
        </xdr:cNvPr>
        <xdr:cNvSpPr txBox="1"/>
      </xdr:nvSpPr>
      <xdr:spPr>
        <a:xfrm>
          <a:off x="35416331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2381</xdr:colOff>
      <xdr:row>1304</xdr:row>
      <xdr:rowOff>0</xdr:rowOff>
    </xdr:from>
    <xdr:ext cx="65" cy="172227"/>
    <xdr:sp macro="" textlink="">
      <xdr:nvSpPr>
        <xdr:cNvPr id="172" name="TextBox 171">
          <a:extLst>
            <a:ext uri="{FF2B5EF4-FFF2-40B4-BE49-F238E27FC236}">
              <a16:creationId xmlns:a16="http://schemas.microsoft.com/office/drawing/2014/main" id="{7E90C1B3-1D3C-4D70-9448-45DEF96C3A76}"/>
            </a:ext>
          </a:extLst>
        </xdr:cNvPr>
        <xdr:cNvSpPr txBox="1"/>
      </xdr:nvSpPr>
      <xdr:spPr>
        <a:xfrm>
          <a:off x="35416331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2381</xdr:colOff>
      <xdr:row>1304</xdr:row>
      <xdr:rowOff>0</xdr:rowOff>
    </xdr:from>
    <xdr:ext cx="65" cy="172227"/>
    <xdr:sp macro="" textlink="">
      <xdr:nvSpPr>
        <xdr:cNvPr id="173" name="TextBox 172">
          <a:extLst>
            <a:ext uri="{FF2B5EF4-FFF2-40B4-BE49-F238E27FC236}">
              <a16:creationId xmlns:a16="http://schemas.microsoft.com/office/drawing/2014/main" id="{D3905BD9-AE1D-4EF6-9EE2-02D222ABAC72}"/>
            </a:ext>
          </a:extLst>
        </xdr:cNvPr>
        <xdr:cNvSpPr txBox="1"/>
      </xdr:nvSpPr>
      <xdr:spPr>
        <a:xfrm>
          <a:off x="35416331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2381</xdr:colOff>
      <xdr:row>1304</xdr:row>
      <xdr:rowOff>0</xdr:rowOff>
    </xdr:from>
    <xdr:ext cx="65" cy="172227"/>
    <xdr:sp macro="" textlink="">
      <xdr:nvSpPr>
        <xdr:cNvPr id="174" name="TextBox 173">
          <a:extLst>
            <a:ext uri="{FF2B5EF4-FFF2-40B4-BE49-F238E27FC236}">
              <a16:creationId xmlns:a16="http://schemas.microsoft.com/office/drawing/2014/main" id="{D386655A-9EF8-4390-857D-3C7AB5CA9155}"/>
            </a:ext>
          </a:extLst>
        </xdr:cNvPr>
        <xdr:cNvSpPr txBox="1"/>
      </xdr:nvSpPr>
      <xdr:spPr>
        <a:xfrm>
          <a:off x="35416331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2381</xdr:colOff>
      <xdr:row>1304</xdr:row>
      <xdr:rowOff>0</xdr:rowOff>
    </xdr:from>
    <xdr:ext cx="65" cy="172227"/>
    <xdr:sp macro="" textlink="">
      <xdr:nvSpPr>
        <xdr:cNvPr id="175" name="TextBox 174">
          <a:extLst>
            <a:ext uri="{FF2B5EF4-FFF2-40B4-BE49-F238E27FC236}">
              <a16:creationId xmlns:a16="http://schemas.microsoft.com/office/drawing/2014/main" id="{921B06BC-162C-4D0C-A6AC-19E964FBF81B}"/>
            </a:ext>
          </a:extLst>
        </xdr:cNvPr>
        <xdr:cNvSpPr txBox="1"/>
      </xdr:nvSpPr>
      <xdr:spPr>
        <a:xfrm>
          <a:off x="35416331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2381</xdr:colOff>
      <xdr:row>1304</xdr:row>
      <xdr:rowOff>0</xdr:rowOff>
    </xdr:from>
    <xdr:ext cx="65" cy="172227"/>
    <xdr:sp macro="" textlink="">
      <xdr:nvSpPr>
        <xdr:cNvPr id="176" name="TextBox 175">
          <a:extLst>
            <a:ext uri="{FF2B5EF4-FFF2-40B4-BE49-F238E27FC236}">
              <a16:creationId xmlns:a16="http://schemas.microsoft.com/office/drawing/2014/main" id="{AC2221A7-2008-473E-80EC-D9E0940368B9}"/>
            </a:ext>
          </a:extLst>
        </xdr:cNvPr>
        <xdr:cNvSpPr txBox="1"/>
      </xdr:nvSpPr>
      <xdr:spPr>
        <a:xfrm>
          <a:off x="35416331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1160621</xdr:colOff>
      <xdr:row>1304</xdr:row>
      <xdr:rowOff>0</xdr:rowOff>
    </xdr:from>
    <xdr:ext cx="65" cy="172227"/>
    <xdr:sp macro="" textlink="">
      <xdr:nvSpPr>
        <xdr:cNvPr id="177" name="TextBox 176">
          <a:extLst>
            <a:ext uri="{FF2B5EF4-FFF2-40B4-BE49-F238E27FC236}">
              <a16:creationId xmlns:a16="http://schemas.microsoft.com/office/drawing/2014/main" id="{00629A41-D60B-4503-B639-07A0D2C528BD}"/>
            </a:ext>
          </a:extLst>
        </xdr:cNvPr>
        <xdr:cNvSpPr txBox="1"/>
      </xdr:nvSpPr>
      <xdr:spPr>
        <a:xfrm>
          <a:off x="36574571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1160621</xdr:colOff>
      <xdr:row>1304</xdr:row>
      <xdr:rowOff>0</xdr:rowOff>
    </xdr:from>
    <xdr:ext cx="65" cy="172227"/>
    <xdr:sp macro="" textlink="">
      <xdr:nvSpPr>
        <xdr:cNvPr id="178" name="TextBox 177">
          <a:extLst>
            <a:ext uri="{FF2B5EF4-FFF2-40B4-BE49-F238E27FC236}">
              <a16:creationId xmlns:a16="http://schemas.microsoft.com/office/drawing/2014/main" id="{6101B30C-223D-46FD-AEF6-5C290BA1488B}"/>
            </a:ext>
          </a:extLst>
        </xdr:cNvPr>
        <xdr:cNvSpPr txBox="1"/>
      </xdr:nvSpPr>
      <xdr:spPr>
        <a:xfrm>
          <a:off x="36574571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1160621</xdr:colOff>
      <xdr:row>1304</xdr:row>
      <xdr:rowOff>0</xdr:rowOff>
    </xdr:from>
    <xdr:ext cx="65" cy="172227"/>
    <xdr:sp macro="" textlink="">
      <xdr:nvSpPr>
        <xdr:cNvPr id="179" name="TextBox 178">
          <a:extLst>
            <a:ext uri="{FF2B5EF4-FFF2-40B4-BE49-F238E27FC236}">
              <a16:creationId xmlns:a16="http://schemas.microsoft.com/office/drawing/2014/main" id="{FFB7CDAF-EBB6-4C4A-8443-13320AA89D68}"/>
            </a:ext>
          </a:extLst>
        </xdr:cNvPr>
        <xdr:cNvSpPr txBox="1"/>
      </xdr:nvSpPr>
      <xdr:spPr>
        <a:xfrm>
          <a:off x="36574571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1160621</xdr:colOff>
      <xdr:row>1304</xdr:row>
      <xdr:rowOff>0</xdr:rowOff>
    </xdr:from>
    <xdr:ext cx="65" cy="172227"/>
    <xdr:sp macro="" textlink="">
      <xdr:nvSpPr>
        <xdr:cNvPr id="180" name="TextBox 179">
          <a:extLst>
            <a:ext uri="{FF2B5EF4-FFF2-40B4-BE49-F238E27FC236}">
              <a16:creationId xmlns:a16="http://schemas.microsoft.com/office/drawing/2014/main" id="{FEB178ED-F612-40F7-B5B0-94171391F98E}"/>
            </a:ext>
          </a:extLst>
        </xdr:cNvPr>
        <xdr:cNvSpPr txBox="1"/>
      </xdr:nvSpPr>
      <xdr:spPr>
        <a:xfrm>
          <a:off x="36574571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1160621</xdr:colOff>
      <xdr:row>1304</xdr:row>
      <xdr:rowOff>0</xdr:rowOff>
    </xdr:from>
    <xdr:ext cx="65" cy="172227"/>
    <xdr:sp macro="" textlink="">
      <xdr:nvSpPr>
        <xdr:cNvPr id="181" name="TextBox 180">
          <a:extLst>
            <a:ext uri="{FF2B5EF4-FFF2-40B4-BE49-F238E27FC236}">
              <a16:creationId xmlns:a16="http://schemas.microsoft.com/office/drawing/2014/main" id="{868AED3B-FEEC-4CBD-BDAB-076C55EFB983}"/>
            </a:ext>
          </a:extLst>
        </xdr:cNvPr>
        <xdr:cNvSpPr txBox="1"/>
      </xdr:nvSpPr>
      <xdr:spPr>
        <a:xfrm>
          <a:off x="36574571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1160621</xdr:colOff>
      <xdr:row>1304</xdr:row>
      <xdr:rowOff>0</xdr:rowOff>
    </xdr:from>
    <xdr:ext cx="65" cy="172227"/>
    <xdr:sp macro="" textlink="">
      <xdr:nvSpPr>
        <xdr:cNvPr id="182" name="TextBox 181">
          <a:extLst>
            <a:ext uri="{FF2B5EF4-FFF2-40B4-BE49-F238E27FC236}">
              <a16:creationId xmlns:a16="http://schemas.microsoft.com/office/drawing/2014/main" id="{BAED509D-CE43-4477-B5E2-8BDF43847610}"/>
            </a:ext>
          </a:extLst>
        </xdr:cNvPr>
        <xdr:cNvSpPr txBox="1"/>
      </xdr:nvSpPr>
      <xdr:spPr>
        <a:xfrm>
          <a:off x="36574571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1160621</xdr:colOff>
      <xdr:row>1304</xdr:row>
      <xdr:rowOff>0</xdr:rowOff>
    </xdr:from>
    <xdr:ext cx="65" cy="172227"/>
    <xdr:sp macro="" textlink="">
      <xdr:nvSpPr>
        <xdr:cNvPr id="183" name="TextBox 182">
          <a:extLst>
            <a:ext uri="{FF2B5EF4-FFF2-40B4-BE49-F238E27FC236}">
              <a16:creationId xmlns:a16="http://schemas.microsoft.com/office/drawing/2014/main" id="{6937E1AE-FFC9-4D15-ACD9-0577D7DEAEB7}"/>
            </a:ext>
          </a:extLst>
        </xdr:cNvPr>
        <xdr:cNvSpPr txBox="1"/>
      </xdr:nvSpPr>
      <xdr:spPr>
        <a:xfrm>
          <a:off x="36574571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1160621</xdr:colOff>
      <xdr:row>1304</xdr:row>
      <xdr:rowOff>0</xdr:rowOff>
    </xdr:from>
    <xdr:ext cx="65" cy="172227"/>
    <xdr:sp macro="" textlink="">
      <xdr:nvSpPr>
        <xdr:cNvPr id="184" name="TextBox 183">
          <a:extLst>
            <a:ext uri="{FF2B5EF4-FFF2-40B4-BE49-F238E27FC236}">
              <a16:creationId xmlns:a16="http://schemas.microsoft.com/office/drawing/2014/main" id="{C9269155-4218-419E-874A-7B5D5F68133D}"/>
            </a:ext>
          </a:extLst>
        </xdr:cNvPr>
        <xdr:cNvSpPr txBox="1"/>
      </xdr:nvSpPr>
      <xdr:spPr>
        <a:xfrm>
          <a:off x="36574571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3614</xdr:colOff>
      <xdr:row>1304</xdr:row>
      <xdr:rowOff>0</xdr:rowOff>
    </xdr:from>
    <xdr:ext cx="65" cy="172227"/>
    <xdr:sp macro="" textlink="">
      <xdr:nvSpPr>
        <xdr:cNvPr id="185" name="TextBox 184">
          <a:extLst>
            <a:ext uri="{FF2B5EF4-FFF2-40B4-BE49-F238E27FC236}">
              <a16:creationId xmlns:a16="http://schemas.microsoft.com/office/drawing/2014/main" id="{5178B0AB-D537-4D0B-83BA-B42717E97AF6}"/>
            </a:ext>
          </a:extLst>
        </xdr:cNvPr>
        <xdr:cNvSpPr txBox="1"/>
      </xdr:nvSpPr>
      <xdr:spPr>
        <a:xfrm>
          <a:off x="37513064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3614</xdr:colOff>
      <xdr:row>1304</xdr:row>
      <xdr:rowOff>0</xdr:rowOff>
    </xdr:from>
    <xdr:ext cx="65" cy="172227"/>
    <xdr:sp macro="" textlink="">
      <xdr:nvSpPr>
        <xdr:cNvPr id="186" name="TextBox 185">
          <a:extLst>
            <a:ext uri="{FF2B5EF4-FFF2-40B4-BE49-F238E27FC236}">
              <a16:creationId xmlns:a16="http://schemas.microsoft.com/office/drawing/2014/main" id="{B81BEBAE-8712-433D-89B0-FE47F3D64BDB}"/>
            </a:ext>
          </a:extLst>
        </xdr:cNvPr>
        <xdr:cNvSpPr txBox="1"/>
      </xdr:nvSpPr>
      <xdr:spPr>
        <a:xfrm>
          <a:off x="37513064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3614</xdr:colOff>
      <xdr:row>1304</xdr:row>
      <xdr:rowOff>0</xdr:rowOff>
    </xdr:from>
    <xdr:ext cx="65" cy="172227"/>
    <xdr:sp macro="" textlink="">
      <xdr:nvSpPr>
        <xdr:cNvPr id="187" name="TextBox 186">
          <a:extLst>
            <a:ext uri="{FF2B5EF4-FFF2-40B4-BE49-F238E27FC236}">
              <a16:creationId xmlns:a16="http://schemas.microsoft.com/office/drawing/2014/main" id="{FDDF96A0-E4BF-4178-A260-3D409D6E9149}"/>
            </a:ext>
          </a:extLst>
        </xdr:cNvPr>
        <xdr:cNvSpPr txBox="1"/>
      </xdr:nvSpPr>
      <xdr:spPr>
        <a:xfrm>
          <a:off x="37513064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3614</xdr:colOff>
      <xdr:row>1304</xdr:row>
      <xdr:rowOff>0</xdr:rowOff>
    </xdr:from>
    <xdr:ext cx="65" cy="172227"/>
    <xdr:sp macro="" textlink="">
      <xdr:nvSpPr>
        <xdr:cNvPr id="188" name="TextBox 187">
          <a:extLst>
            <a:ext uri="{FF2B5EF4-FFF2-40B4-BE49-F238E27FC236}">
              <a16:creationId xmlns:a16="http://schemas.microsoft.com/office/drawing/2014/main" id="{4CE8C03D-AEEB-485B-823C-063F1D7540C9}"/>
            </a:ext>
          </a:extLst>
        </xdr:cNvPr>
        <xdr:cNvSpPr txBox="1"/>
      </xdr:nvSpPr>
      <xdr:spPr>
        <a:xfrm>
          <a:off x="37513064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3614</xdr:colOff>
      <xdr:row>1304</xdr:row>
      <xdr:rowOff>0</xdr:rowOff>
    </xdr:from>
    <xdr:ext cx="65" cy="172227"/>
    <xdr:sp macro="" textlink="">
      <xdr:nvSpPr>
        <xdr:cNvPr id="189" name="TextBox 188">
          <a:extLst>
            <a:ext uri="{FF2B5EF4-FFF2-40B4-BE49-F238E27FC236}">
              <a16:creationId xmlns:a16="http://schemas.microsoft.com/office/drawing/2014/main" id="{96E2C5EA-3FB0-403F-9C94-85091D59D4F1}"/>
            </a:ext>
          </a:extLst>
        </xdr:cNvPr>
        <xdr:cNvSpPr txBox="1"/>
      </xdr:nvSpPr>
      <xdr:spPr>
        <a:xfrm>
          <a:off x="37513064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3614</xdr:colOff>
      <xdr:row>1304</xdr:row>
      <xdr:rowOff>0</xdr:rowOff>
    </xdr:from>
    <xdr:ext cx="65" cy="172227"/>
    <xdr:sp macro="" textlink="">
      <xdr:nvSpPr>
        <xdr:cNvPr id="190" name="TextBox 189">
          <a:extLst>
            <a:ext uri="{FF2B5EF4-FFF2-40B4-BE49-F238E27FC236}">
              <a16:creationId xmlns:a16="http://schemas.microsoft.com/office/drawing/2014/main" id="{46D42BA3-C478-44F7-9E05-A144FE35F0DD}"/>
            </a:ext>
          </a:extLst>
        </xdr:cNvPr>
        <xdr:cNvSpPr txBox="1"/>
      </xdr:nvSpPr>
      <xdr:spPr>
        <a:xfrm>
          <a:off x="37513064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3614</xdr:colOff>
      <xdr:row>1304</xdr:row>
      <xdr:rowOff>0</xdr:rowOff>
    </xdr:from>
    <xdr:ext cx="65" cy="172227"/>
    <xdr:sp macro="" textlink="">
      <xdr:nvSpPr>
        <xdr:cNvPr id="191" name="TextBox 190">
          <a:extLst>
            <a:ext uri="{FF2B5EF4-FFF2-40B4-BE49-F238E27FC236}">
              <a16:creationId xmlns:a16="http://schemas.microsoft.com/office/drawing/2014/main" id="{878E31DA-D2CE-4315-8CAC-DA3331B1647F}"/>
            </a:ext>
          </a:extLst>
        </xdr:cNvPr>
        <xdr:cNvSpPr txBox="1"/>
      </xdr:nvSpPr>
      <xdr:spPr>
        <a:xfrm>
          <a:off x="37513064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3614</xdr:colOff>
      <xdr:row>1304</xdr:row>
      <xdr:rowOff>0</xdr:rowOff>
    </xdr:from>
    <xdr:ext cx="65" cy="172227"/>
    <xdr:sp macro="" textlink="">
      <xdr:nvSpPr>
        <xdr:cNvPr id="192" name="TextBox 191">
          <a:extLst>
            <a:ext uri="{FF2B5EF4-FFF2-40B4-BE49-F238E27FC236}">
              <a16:creationId xmlns:a16="http://schemas.microsoft.com/office/drawing/2014/main" id="{660CBA0C-08F7-4E43-AFCD-407E3F3274F7}"/>
            </a:ext>
          </a:extLst>
        </xdr:cNvPr>
        <xdr:cNvSpPr txBox="1"/>
      </xdr:nvSpPr>
      <xdr:spPr>
        <a:xfrm>
          <a:off x="37513064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3614</xdr:colOff>
      <xdr:row>1304</xdr:row>
      <xdr:rowOff>0</xdr:rowOff>
    </xdr:from>
    <xdr:ext cx="65" cy="172227"/>
    <xdr:sp macro="" textlink="">
      <xdr:nvSpPr>
        <xdr:cNvPr id="193" name="TextBox 192">
          <a:extLst>
            <a:ext uri="{FF2B5EF4-FFF2-40B4-BE49-F238E27FC236}">
              <a16:creationId xmlns:a16="http://schemas.microsoft.com/office/drawing/2014/main" id="{41F0C750-D5EE-47A8-92DD-79EE349F76E1}"/>
            </a:ext>
          </a:extLst>
        </xdr:cNvPr>
        <xdr:cNvSpPr txBox="1"/>
      </xdr:nvSpPr>
      <xdr:spPr>
        <a:xfrm>
          <a:off x="37513064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3614</xdr:colOff>
      <xdr:row>1304</xdr:row>
      <xdr:rowOff>0</xdr:rowOff>
    </xdr:from>
    <xdr:ext cx="65" cy="172227"/>
    <xdr:sp macro="" textlink="">
      <xdr:nvSpPr>
        <xdr:cNvPr id="194" name="TextBox 193">
          <a:extLst>
            <a:ext uri="{FF2B5EF4-FFF2-40B4-BE49-F238E27FC236}">
              <a16:creationId xmlns:a16="http://schemas.microsoft.com/office/drawing/2014/main" id="{CF778340-C76F-4A44-A9DA-A814D2A9EB1C}"/>
            </a:ext>
          </a:extLst>
        </xdr:cNvPr>
        <xdr:cNvSpPr txBox="1"/>
      </xdr:nvSpPr>
      <xdr:spPr>
        <a:xfrm>
          <a:off x="37513064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3614</xdr:colOff>
      <xdr:row>1304</xdr:row>
      <xdr:rowOff>0</xdr:rowOff>
    </xdr:from>
    <xdr:ext cx="65" cy="172227"/>
    <xdr:sp macro="" textlink="">
      <xdr:nvSpPr>
        <xdr:cNvPr id="195" name="TextBox 194">
          <a:extLst>
            <a:ext uri="{FF2B5EF4-FFF2-40B4-BE49-F238E27FC236}">
              <a16:creationId xmlns:a16="http://schemas.microsoft.com/office/drawing/2014/main" id="{67128AFB-5F7A-4E9C-A516-A096D43B19CF}"/>
            </a:ext>
          </a:extLst>
        </xdr:cNvPr>
        <xdr:cNvSpPr txBox="1"/>
      </xdr:nvSpPr>
      <xdr:spPr>
        <a:xfrm>
          <a:off x="37513064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3614</xdr:colOff>
      <xdr:row>1304</xdr:row>
      <xdr:rowOff>0</xdr:rowOff>
    </xdr:from>
    <xdr:ext cx="65" cy="172227"/>
    <xdr:sp macro="" textlink="">
      <xdr:nvSpPr>
        <xdr:cNvPr id="196" name="TextBox 195">
          <a:extLst>
            <a:ext uri="{FF2B5EF4-FFF2-40B4-BE49-F238E27FC236}">
              <a16:creationId xmlns:a16="http://schemas.microsoft.com/office/drawing/2014/main" id="{62FC936C-66BD-4142-8B82-27D7EFB6413A}"/>
            </a:ext>
          </a:extLst>
        </xdr:cNvPr>
        <xdr:cNvSpPr txBox="1"/>
      </xdr:nvSpPr>
      <xdr:spPr>
        <a:xfrm>
          <a:off x="37513064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3614</xdr:colOff>
      <xdr:row>1304</xdr:row>
      <xdr:rowOff>0</xdr:rowOff>
    </xdr:from>
    <xdr:ext cx="65" cy="172227"/>
    <xdr:sp macro="" textlink="">
      <xdr:nvSpPr>
        <xdr:cNvPr id="197" name="TextBox 196">
          <a:extLst>
            <a:ext uri="{FF2B5EF4-FFF2-40B4-BE49-F238E27FC236}">
              <a16:creationId xmlns:a16="http://schemas.microsoft.com/office/drawing/2014/main" id="{A5E3D5E1-FA7F-499E-81FC-03CFB345E851}"/>
            </a:ext>
          </a:extLst>
        </xdr:cNvPr>
        <xdr:cNvSpPr txBox="1"/>
      </xdr:nvSpPr>
      <xdr:spPr>
        <a:xfrm>
          <a:off x="37513064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3614</xdr:colOff>
      <xdr:row>1304</xdr:row>
      <xdr:rowOff>0</xdr:rowOff>
    </xdr:from>
    <xdr:ext cx="65" cy="172227"/>
    <xdr:sp macro="" textlink="">
      <xdr:nvSpPr>
        <xdr:cNvPr id="198" name="TextBox 197">
          <a:extLst>
            <a:ext uri="{FF2B5EF4-FFF2-40B4-BE49-F238E27FC236}">
              <a16:creationId xmlns:a16="http://schemas.microsoft.com/office/drawing/2014/main" id="{1F9B4260-D70C-4B29-9518-0764532B573C}"/>
            </a:ext>
          </a:extLst>
        </xdr:cNvPr>
        <xdr:cNvSpPr txBox="1"/>
      </xdr:nvSpPr>
      <xdr:spPr>
        <a:xfrm>
          <a:off x="37513064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3614</xdr:colOff>
      <xdr:row>1304</xdr:row>
      <xdr:rowOff>0</xdr:rowOff>
    </xdr:from>
    <xdr:ext cx="65" cy="172227"/>
    <xdr:sp macro="" textlink="">
      <xdr:nvSpPr>
        <xdr:cNvPr id="199" name="TextBox 198">
          <a:extLst>
            <a:ext uri="{FF2B5EF4-FFF2-40B4-BE49-F238E27FC236}">
              <a16:creationId xmlns:a16="http://schemas.microsoft.com/office/drawing/2014/main" id="{0A2B1AD3-4388-43D1-8F77-D3382FD3FA94}"/>
            </a:ext>
          </a:extLst>
        </xdr:cNvPr>
        <xdr:cNvSpPr txBox="1"/>
      </xdr:nvSpPr>
      <xdr:spPr>
        <a:xfrm>
          <a:off x="37513064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3614</xdr:colOff>
      <xdr:row>1304</xdr:row>
      <xdr:rowOff>0</xdr:rowOff>
    </xdr:from>
    <xdr:ext cx="65" cy="172227"/>
    <xdr:sp macro="" textlink="">
      <xdr:nvSpPr>
        <xdr:cNvPr id="200" name="TextBox 199">
          <a:extLst>
            <a:ext uri="{FF2B5EF4-FFF2-40B4-BE49-F238E27FC236}">
              <a16:creationId xmlns:a16="http://schemas.microsoft.com/office/drawing/2014/main" id="{8B9AC0E1-28C7-45DE-8182-56A313258B14}"/>
            </a:ext>
          </a:extLst>
        </xdr:cNvPr>
        <xdr:cNvSpPr txBox="1"/>
      </xdr:nvSpPr>
      <xdr:spPr>
        <a:xfrm>
          <a:off x="37513064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3614</xdr:colOff>
      <xdr:row>1304</xdr:row>
      <xdr:rowOff>0</xdr:rowOff>
    </xdr:from>
    <xdr:ext cx="65" cy="172227"/>
    <xdr:sp macro="" textlink="">
      <xdr:nvSpPr>
        <xdr:cNvPr id="201" name="TextBox 200">
          <a:extLst>
            <a:ext uri="{FF2B5EF4-FFF2-40B4-BE49-F238E27FC236}">
              <a16:creationId xmlns:a16="http://schemas.microsoft.com/office/drawing/2014/main" id="{78FBF851-6D5A-44F7-AD6C-3174DE3DC587}"/>
            </a:ext>
          </a:extLst>
        </xdr:cNvPr>
        <xdr:cNvSpPr txBox="1"/>
      </xdr:nvSpPr>
      <xdr:spPr>
        <a:xfrm>
          <a:off x="3843698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3614</xdr:colOff>
      <xdr:row>1304</xdr:row>
      <xdr:rowOff>0</xdr:rowOff>
    </xdr:from>
    <xdr:ext cx="65" cy="172227"/>
    <xdr:sp macro="" textlink="">
      <xdr:nvSpPr>
        <xdr:cNvPr id="202" name="TextBox 201">
          <a:extLst>
            <a:ext uri="{FF2B5EF4-FFF2-40B4-BE49-F238E27FC236}">
              <a16:creationId xmlns:a16="http://schemas.microsoft.com/office/drawing/2014/main" id="{C86160D1-5D4A-4BC4-95F0-5B035DC48B50}"/>
            </a:ext>
          </a:extLst>
        </xdr:cNvPr>
        <xdr:cNvSpPr txBox="1"/>
      </xdr:nvSpPr>
      <xdr:spPr>
        <a:xfrm>
          <a:off x="3843698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3614</xdr:colOff>
      <xdr:row>1304</xdr:row>
      <xdr:rowOff>0</xdr:rowOff>
    </xdr:from>
    <xdr:ext cx="65" cy="172227"/>
    <xdr:sp macro="" textlink="">
      <xdr:nvSpPr>
        <xdr:cNvPr id="203" name="TextBox 202">
          <a:extLst>
            <a:ext uri="{FF2B5EF4-FFF2-40B4-BE49-F238E27FC236}">
              <a16:creationId xmlns:a16="http://schemas.microsoft.com/office/drawing/2014/main" id="{3482BFA0-E4F2-49C8-9244-CE52457435C5}"/>
            </a:ext>
          </a:extLst>
        </xdr:cNvPr>
        <xdr:cNvSpPr txBox="1"/>
      </xdr:nvSpPr>
      <xdr:spPr>
        <a:xfrm>
          <a:off x="3843698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3614</xdr:colOff>
      <xdr:row>1304</xdr:row>
      <xdr:rowOff>0</xdr:rowOff>
    </xdr:from>
    <xdr:ext cx="65" cy="172227"/>
    <xdr:sp macro="" textlink="">
      <xdr:nvSpPr>
        <xdr:cNvPr id="204" name="TextBox 203">
          <a:extLst>
            <a:ext uri="{FF2B5EF4-FFF2-40B4-BE49-F238E27FC236}">
              <a16:creationId xmlns:a16="http://schemas.microsoft.com/office/drawing/2014/main" id="{8EAFD7B9-48FE-4A5A-B707-05F6B45E4ED4}"/>
            </a:ext>
          </a:extLst>
        </xdr:cNvPr>
        <xdr:cNvSpPr txBox="1"/>
      </xdr:nvSpPr>
      <xdr:spPr>
        <a:xfrm>
          <a:off x="3843698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3614</xdr:colOff>
      <xdr:row>1304</xdr:row>
      <xdr:rowOff>0</xdr:rowOff>
    </xdr:from>
    <xdr:ext cx="65" cy="172227"/>
    <xdr:sp macro="" textlink="">
      <xdr:nvSpPr>
        <xdr:cNvPr id="205" name="TextBox 204">
          <a:extLst>
            <a:ext uri="{FF2B5EF4-FFF2-40B4-BE49-F238E27FC236}">
              <a16:creationId xmlns:a16="http://schemas.microsoft.com/office/drawing/2014/main" id="{B04E24C0-DE01-4B73-9056-67D140160A7B}"/>
            </a:ext>
          </a:extLst>
        </xdr:cNvPr>
        <xdr:cNvSpPr txBox="1"/>
      </xdr:nvSpPr>
      <xdr:spPr>
        <a:xfrm>
          <a:off x="3843698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3614</xdr:colOff>
      <xdr:row>1304</xdr:row>
      <xdr:rowOff>0</xdr:rowOff>
    </xdr:from>
    <xdr:ext cx="65" cy="172227"/>
    <xdr:sp macro="" textlink="">
      <xdr:nvSpPr>
        <xdr:cNvPr id="206" name="TextBox 205">
          <a:extLst>
            <a:ext uri="{FF2B5EF4-FFF2-40B4-BE49-F238E27FC236}">
              <a16:creationId xmlns:a16="http://schemas.microsoft.com/office/drawing/2014/main" id="{1C8811B9-1A4D-4696-83E8-A289694A6AB7}"/>
            </a:ext>
          </a:extLst>
        </xdr:cNvPr>
        <xdr:cNvSpPr txBox="1"/>
      </xdr:nvSpPr>
      <xdr:spPr>
        <a:xfrm>
          <a:off x="3843698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3614</xdr:colOff>
      <xdr:row>1304</xdr:row>
      <xdr:rowOff>0</xdr:rowOff>
    </xdr:from>
    <xdr:ext cx="65" cy="172227"/>
    <xdr:sp macro="" textlink="">
      <xdr:nvSpPr>
        <xdr:cNvPr id="207" name="TextBox 206">
          <a:extLst>
            <a:ext uri="{FF2B5EF4-FFF2-40B4-BE49-F238E27FC236}">
              <a16:creationId xmlns:a16="http://schemas.microsoft.com/office/drawing/2014/main" id="{8E920F17-42D9-4EBE-B267-734C3907BA10}"/>
            </a:ext>
          </a:extLst>
        </xdr:cNvPr>
        <xdr:cNvSpPr txBox="1"/>
      </xdr:nvSpPr>
      <xdr:spPr>
        <a:xfrm>
          <a:off x="3843698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3614</xdr:colOff>
      <xdr:row>1304</xdr:row>
      <xdr:rowOff>0</xdr:rowOff>
    </xdr:from>
    <xdr:ext cx="65" cy="172227"/>
    <xdr:sp macro="" textlink="">
      <xdr:nvSpPr>
        <xdr:cNvPr id="208" name="TextBox 207">
          <a:extLst>
            <a:ext uri="{FF2B5EF4-FFF2-40B4-BE49-F238E27FC236}">
              <a16:creationId xmlns:a16="http://schemas.microsoft.com/office/drawing/2014/main" id="{18758730-C579-492E-9505-5A1087DED39A}"/>
            </a:ext>
          </a:extLst>
        </xdr:cNvPr>
        <xdr:cNvSpPr txBox="1"/>
      </xdr:nvSpPr>
      <xdr:spPr>
        <a:xfrm>
          <a:off x="3843698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3614</xdr:colOff>
      <xdr:row>1304</xdr:row>
      <xdr:rowOff>0</xdr:rowOff>
    </xdr:from>
    <xdr:ext cx="65" cy="172227"/>
    <xdr:sp macro="" textlink="">
      <xdr:nvSpPr>
        <xdr:cNvPr id="209" name="TextBox 208">
          <a:extLst>
            <a:ext uri="{FF2B5EF4-FFF2-40B4-BE49-F238E27FC236}">
              <a16:creationId xmlns:a16="http://schemas.microsoft.com/office/drawing/2014/main" id="{D3D3B0D0-1242-433E-9C3A-C57F06A0EDC5}"/>
            </a:ext>
          </a:extLst>
        </xdr:cNvPr>
        <xdr:cNvSpPr txBox="1"/>
      </xdr:nvSpPr>
      <xdr:spPr>
        <a:xfrm>
          <a:off x="3843698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3614</xdr:colOff>
      <xdr:row>1304</xdr:row>
      <xdr:rowOff>0</xdr:rowOff>
    </xdr:from>
    <xdr:ext cx="65" cy="172227"/>
    <xdr:sp macro="" textlink="">
      <xdr:nvSpPr>
        <xdr:cNvPr id="210" name="TextBox 209">
          <a:extLst>
            <a:ext uri="{FF2B5EF4-FFF2-40B4-BE49-F238E27FC236}">
              <a16:creationId xmlns:a16="http://schemas.microsoft.com/office/drawing/2014/main" id="{3E3B9D5D-2284-42B8-B405-736D096355C6}"/>
            </a:ext>
          </a:extLst>
        </xdr:cNvPr>
        <xdr:cNvSpPr txBox="1"/>
      </xdr:nvSpPr>
      <xdr:spPr>
        <a:xfrm>
          <a:off x="3843698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3614</xdr:colOff>
      <xdr:row>1304</xdr:row>
      <xdr:rowOff>0</xdr:rowOff>
    </xdr:from>
    <xdr:ext cx="65" cy="172227"/>
    <xdr:sp macro="" textlink="">
      <xdr:nvSpPr>
        <xdr:cNvPr id="211" name="TextBox 210">
          <a:extLst>
            <a:ext uri="{FF2B5EF4-FFF2-40B4-BE49-F238E27FC236}">
              <a16:creationId xmlns:a16="http://schemas.microsoft.com/office/drawing/2014/main" id="{D5FF0523-F5A5-4F16-87B5-AB708D75C6B2}"/>
            </a:ext>
          </a:extLst>
        </xdr:cNvPr>
        <xdr:cNvSpPr txBox="1"/>
      </xdr:nvSpPr>
      <xdr:spPr>
        <a:xfrm>
          <a:off x="3843698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3614</xdr:colOff>
      <xdr:row>1304</xdr:row>
      <xdr:rowOff>0</xdr:rowOff>
    </xdr:from>
    <xdr:ext cx="65" cy="172227"/>
    <xdr:sp macro="" textlink="">
      <xdr:nvSpPr>
        <xdr:cNvPr id="212" name="TextBox 211">
          <a:extLst>
            <a:ext uri="{FF2B5EF4-FFF2-40B4-BE49-F238E27FC236}">
              <a16:creationId xmlns:a16="http://schemas.microsoft.com/office/drawing/2014/main" id="{43AE0331-03BD-46BF-9E93-16DBA69BD3FE}"/>
            </a:ext>
          </a:extLst>
        </xdr:cNvPr>
        <xdr:cNvSpPr txBox="1"/>
      </xdr:nvSpPr>
      <xdr:spPr>
        <a:xfrm>
          <a:off x="3843698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3614</xdr:colOff>
      <xdr:row>1304</xdr:row>
      <xdr:rowOff>0</xdr:rowOff>
    </xdr:from>
    <xdr:ext cx="65" cy="172227"/>
    <xdr:sp macro="" textlink="">
      <xdr:nvSpPr>
        <xdr:cNvPr id="213" name="TextBox 212">
          <a:extLst>
            <a:ext uri="{FF2B5EF4-FFF2-40B4-BE49-F238E27FC236}">
              <a16:creationId xmlns:a16="http://schemas.microsoft.com/office/drawing/2014/main" id="{C22588FE-752E-4873-AFB7-F77E99E68822}"/>
            </a:ext>
          </a:extLst>
        </xdr:cNvPr>
        <xdr:cNvSpPr txBox="1"/>
      </xdr:nvSpPr>
      <xdr:spPr>
        <a:xfrm>
          <a:off x="3843698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3614</xdr:colOff>
      <xdr:row>1304</xdr:row>
      <xdr:rowOff>0</xdr:rowOff>
    </xdr:from>
    <xdr:ext cx="65" cy="172227"/>
    <xdr:sp macro="" textlink="">
      <xdr:nvSpPr>
        <xdr:cNvPr id="214" name="TextBox 213">
          <a:extLst>
            <a:ext uri="{FF2B5EF4-FFF2-40B4-BE49-F238E27FC236}">
              <a16:creationId xmlns:a16="http://schemas.microsoft.com/office/drawing/2014/main" id="{C709CD8F-E121-4C59-A901-E86EF035C437}"/>
            </a:ext>
          </a:extLst>
        </xdr:cNvPr>
        <xdr:cNvSpPr txBox="1"/>
      </xdr:nvSpPr>
      <xdr:spPr>
        <a:xfrm>
          <a:off x="3843698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3614</xdr:colOff>
      <xdr:row>1304</xdr:row>
      <xdr:rowOff>0</xdr:rowOff>
    </xdr:from>
    <xdr:ext cx="65" cy="172227"/>
    <xdr:sp macro="" textlink="">
      <xdr:nvSpPr>
        <xdr:cNvPr id="215" name="TextBox 214">
          <a:extLst>
            <a:ext uri="{FF2B5EF4-FFF2-40B4-BE49-F238E27FC236}">
              <a16:creationId xmlns:a16="http://schemas.microsoft.com/office/drawing/2014/main" id="{2187CD92-484B-4531-9408-0941B48CF87A}"/>
            </a:ext>
          </a:extLst>
        </xdr:cNvPr>
        <xdr:cNvSpPr txBox="1"/>
      </xdr:nvSpPr>
      <xdr:spPr>
        <a:xfrm>
          <a:off x="3843698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3614</xdr:colOff>
      <xdr:row>1304</xdr:row>
      <xdr:rowOff>0</xdr:rowOff>
    </xdr:from>
    <xdr:ext cx="65" cy="172227"/>
    <xdr:sp macro="" textlink="">
      <xdr:nvSpPr>
        <xdr:cNvPr id="216" name="TextBox 215">
          <a:extLst>
            <a:ext uri="{FF2B5EF4-FFF2-40B4-BE49-F238E27FC236}">
              <a16:creationId xmlns:a16="http://schemas.microsoft.com/office/drawing/2014/main" id="{1811D346-1B2E-4CD3-8B43-7E88E571E373}"/>
            </a:ext>
          </a:extLst>
        </xdr:cNvPr>
        <xdr:cNvSpPr txBox="1"/>
      </xdr:nvSpPr>
      <xdr:spPr>
        <a:xfrm>
          <a:off x="3843698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3613</xdr:colOff>
      <xdr:row>1304</xdr:row>
      <xdr:rowOff>0</xdr:rowOff>
    </xdr:from>
    <xdr:ext cx="65" cy="172227"/>
    <xdr:sp macro="" textlink="">
      <xdr:nvSpPr>
        <xdr:cNvPr id="217" name="TextBox 216">
          <a:extLst>
            <a:ext uri="{FF2B5EF4-FFF2-40B4-BE49-F238E27FC236}">
              <a16:creationId xmlns:a16="http://schemas.microsoft.com/office/drawing/2014/main" id="{3DB0E041-C15A-4AE7-9A37-F0CE648B23E5}"/>
            </a:ext>
          </a:extLst>
        </xdr:cNvPr>
        <xdr:cNvSpPr txBox="1"/>
      </xdr:nvSpPr>
      <xdr:spPr>
        <a:xfrm>
          <a:off x="39360913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3613</xdr:colOff>
      <xdr:row>1304</xdr:row>
      <xdr:rowOff>0</xdr:rowOff>
    </xdr:from>
    <xdr:ext cx="65" cy="172227"/>
    <xdr:sp macro="" textlink="">
      <xdr:nvSpPr>
        <xdr:cNvPr id="218" name="TextBox 217">
          <a:extLst>
            <a:ext uri="{FF2B5EF4-FFF2-40B4-BE49-F238E27FC236}">
              <a16:creationId xmlns:a16="http://schemas.microsoft.com/office/drawing/2014/main" id="{021C7A56-3838-4F9A-B254-C6DE080BD878}"/>
            </a:ext>
          </a:extLst>
        </xdr:cNvPr>
        <xdr:cNvSpPr txBox="1"/>
      </xdr:nvSpPr>
      <xdr:spPr>
        <a:xfrm>
          <a:off x="39360913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3613</xdr:colOff>
      <xdr:row>1304</xdr:row>
      <xdr:rowOff>0</xdr:rowOff>
    </xdr:from>
    <xdr:ext cx="65" cy="172227"/>
    <xdr:sp macro="" textlink="">
      <xdr:nvSpPr>
        <xdr:cNvPr id="219" name="TextBox 218">
          <a:extLst>
            <a:ext uri="{FF2B5EF4-FFF2-40B4-BE49-F238E27FC236}">
              <a16:creationId xmlns:a16="http://schemas.microsoft.com/office/drawing/2014/main" id="{02EE3191-6254-4B99-8C71-4E5893D6F658}"/>
            </a:ext>
          </a:extLst>
        </xdr:cNvPr>
        <xdr:cNvSpPr txBox="1"/>
      </xdr:nvSpPr>
      <xdr:spPr>
        <a:xfrm>
          <a:off x="39360913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3613</xdr:colOff>
      <xdr:row>1304</xdr:row>
      <xdr:rowOff>0</xdr:rowOff>
    </xdr:from>
    <xdr:ext cx="65" cy="172227"/>
    <xdr:sp macro="" textlink="">
      <xdr:nvSpPr>
        <xdr:cNvPr id="220" name="TextBox 219">
          <a:extLst>
            <a:ext uri="{FF2B5EF4-FFF2-40B4-BE49-F238E27FC236}">
              <a16:creationId xmlns:a16="http://schemas.microsoft.com/office/drawing/2014/main" id="{E8C1C7B3-DFBB-442A-817F-DE83523DDF38}"/>
            </a:ext>
          </a:extLst>
        </xdr:cNvPr>
        <xdr:cNvSpPr txBox="1"/>
      </xdr:nvSpPr>
      <xdr:spPr>
        <a:xfrm>
          <a:off x="39360913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3613</xdr:colOff>
      <xdr:row>1304</xdr:row>
      <xdr:rowOff>0</xdr:rowOff>
    </xdr:from>
    <xdr:ext cx="65" cy="172227"/>
    <xdr:sp macro="" textlink="">
      <xdr:nvSpPr>
        <xdr:cNvPr id="221" name="TextBox 220">
          <a:extLst>
            <a:ext uri="{FF2B5EF4-FFF2-40B4-BE49-F238E27FC236}">
              <a16:creationId xmlns:a16="http://schemas.microsoft.com/office/drawing/2014/main" id="{CE4DCB2B-9B16-44F4-BCEF-F9EDA2DB7FE9}"/>
            </a:ext>
          </a:extLst>
        </xdr:cNvPr>
        <xdr:cNvSpPr txBox="1"/>
      </xdr:nvSpPr>
      <xdr:spPr>
        <a:xfrm>
          <a:off x="39360913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3613</xdr:colOff>
      <xdr:row>1304</xdr:row>
      <xdr:rowOff>0</xdr:rowOff>
    </xdr:from>
    <xdr:ext cx="65" cy="172227"/>
    <xdr:sp macro="" textlink="">
      <xdr:nvSpPr>
        <xdr:cNvPr id="222" name="TextBox 221">
          <a:extLst>
            <a:ext uri="{FF2B5EF4-FFF2-40B4-BE49-F238E27FC236}">
              <a16:creationId xmlns:a16="http://schemas.microsoft.com/office/drawing/2014/main" id="{50D51801-1E01-4856-B9C9-45F6BC1B48A3}"/>
            </a:ext>
          </a:extLst>
        </xdr:cNvPr>
        <xdr:cNvSpPr txBox="1"/>
      </xdr:nvSpPr>
      <xdr:spPr>
        <a:xfrm>
          <a:off x="39360913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3613</xdr:colOff>
      <xdr:row>1304</xdr:row>
      <xdr:rowOff>0</xdr:rowOff>
    </xdr:from>
    <xdr:ext cx="65" cy="172227"/>
    <xdr:sp macro="" textlink="">
      <xdr:nvSpPr>
        <xdr:cNvPr id="223" name="TextBox 222">
          <a:extLst>
            <a:ext uri="{FF2B5EF4-FFF2-40B4-BE49-F238E27FC236}">
              <a16:creationId xmlns:a16="http://schemas.microsoft.com/office/drawing/2014/main" id="{ED5BE04C-CF89-4D89-AE0C-98C339F949CC}"/>
            </a:ext>
          </a:extLst>
        </xdr:cNvPr>
        <xdr:cNvSpPr txBox="1"/>
      </xdr:nvSpPr>
      <xdr:spPr>
        <a:xfrm>
          <a:off x="39360913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3613</xdr:colOff>
      <xdr:row>1304</xdr:row>
      <xdr:rowOff>0</xdr:rowOff>
    </xdr:from>
    <xdr:ext cx="65" cy="172227"/>
    <xdr:sp macro="" textlink="">
      <xdr:nvSpPr>
        <xdr:cNvPr id="224" name="TextBox 223">
          <a:extLst>
            <a:ext uri="{FF2B5EF4-FFF2-40B4-BE49-F238E27FC236}">
              <a16:creationId xmlns:a16="http://schemas.microsoft.com/office/drawing/2014/main" id="{FC549BF9-551D-459D-BC44-B2A24C28BF2B}"/>
            </a:ext>
          </a:extLst>
        </xdr:cNvPr>
        <xdr:cNvSpPr txBox="1"/>
      </xdr:nvSpPr>
      <xdr:spPr>
        <a:xfrm>
          <a:off x="39360913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3613</xdr:colOff>
      <xdr:row>1304</xdr:row>
      <xdr:rowOff>0</xdr:rowOff>
    </xdr:from>
    <xdr:ext cx="65" cy="172227"/>
    <xdr:sp macro="" textlink="">
      <xdr:nvSpPr>
        <xdr:cNvPr id="225" name="TextBox 224">
          <a:extLst>
            <a:ext uri="{FF2B5EF4-FFF2-40B4-BE49-F238E27FC236}">
              <a16:creationId xmlns:a16="http://schemas.microsoft.com/office/drawing/2014/main" id="{941CAE9F-A7FF-42DC-8984-D46262ABE79C}"/>
            </a:ext>
          </a:extLst>
        </xdr:cNvPr>
        <xdr:cNvSpPr txBox="1"/>
      </xdr:nvSpPr>
      <xdr:spPr>
        <a:xfrm>
          <a:off x="39360913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3613</xdr:colOff>
      <xdr:row>1304</xdr:row>
      <xdr:rowOff>0</xdr:rowOff>
    </xdr:from>
    <xdr:ext cx="65" cy="172227"/>
    <xdr:sp macro="" textlink="">
      <xdr:nvSpPr>
        <xdr:cNvPr id="226" name="TextBox 225">
          <a:extLst>
            <a:ext uri="{FF2B5EF4-FFF2-40B4-BE49-F238E27FC236}">
              <a16:creationId xmlns:a16="http://schemas.microsoft.com/office/drawing/2014/main" id="{111E0AAA-4887-41D3-B87F-C414CBA0ECE5}"/>
            </a:ext>
          </a:extLst>
        </xdr:cNvPr>
        <xdr:cNvSpPr txBox="1"/>
      </xdr:nvSpPr>
      <xdr:spPr>
        <a:xfrm>
          <a:off x="39360913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3613</xdr:colOff>
      <xdr:row>1304</xdr:row>
      <xdr:rowOff>0</xdr:rowOff>
    </xdr:from>
    <xdr:ext cx="65" cy="172227"/>
    <xdr:sp macro="" textlink="">
      <xdr:nvSpPr>
        <xdr:cNvPr id="227" name="TextBox 226">
          <a:extLst>
            <a:ext uri="{FF2B5EF4-FFF2-40B4-BE49-F238E27FC236}">
              <a16:creationId xmlns:a16="http://schemas.microsoft.com/office/drawing/2014/main" id="{C3DC8BED-0690-4813-BA5C-3D6596C19BA3}"/>
            </a:ext>
          </a:extLst>
        </xdr:cNvPr>
        <xdr:cNvSpPr txBox="1"/>
      </xdr:nvSpPr>
      <xdr:spPr>
        <a:xfrm>
          <a:off x="39360913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3613</xdr:colOff>
      <xdr:row>1304</xdr:row>
      <xdr:rowOff>0</xdr:rowOff>
    </xdr:from>
    <xdr:ext cx="65" cy="172227"/>
    <xdr:sp macro="" textlink="">
      <xdr:nvSpPr>
        <xdr:cNvPr id="228" name="TextBox 227">
          <a:extLst>
            <a:ext uri="{FF2B5EF4-FFF2-40B4-BE49-F238E27FC236}">
              <a16:creationId xmlns:a16="http://schemas.microsoft.com/office/drawing/2014/main" id="{4697723A-519A-4E4E-84A5-177EC18D08D8}"/>
            </a:ext>
          </a:extLst>
        </xdr:cNvPr>
        <xdr:cNvSpPr txBox="1"/>
      </xdr:nvSpPr>
      <xdr:spPr>
        <a:xfrm>
          <a:off x="39360913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3613</xdr:colOff>
      <xdr:row>1304</xdr:row>
      <xdr:rowOff>0</xdr:rowOff>
    </xdr:from>
    <xdr:ext cx="65" cy="172227"/>
    <xdr:sp macro="" textlink="">
      <xdr:nvSpPr>
        <xdr:cNvPr id="229" name="TextBox 228">
          <a:extLst>
            <a:ext uri="{FF2B5EF4-FFF2-40B4-BE49-F238E27FC236}">
              <a16:creationId xmlns:a16="http://schemas.microsoft.com/office/drawing/2014/main" id="{D93B6858-DE7C-4CC2-9B90-02D915428937}"/>
            </a:ext>
          </a:extLst>
        </xdr:cNvPr>
        <xdr:cNvSpPr txBox="1"/>
      </xdr:nvSpPr>
      <xdr:spPr>
        <a:xfrm>
          <a:off x="39360913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3613</xdr:colOff>
      <xdr:row>1304</xdr:row>
      <xdr:rowOff>0</xdr:rowOff>
    </xdr:from>
    <xdr:ext cx="65" cy="172227"/>
    <xdr:sp macro="" textlink="">
      <xdr:nvSpPr>
        <xdr:cNvPr id="230" name="TextBox 229">
          <a:extLst>
            <a:ext uri="{FF2B5EF4-FFF2-40B4-BE49-F238E27FC236}">
              <a16:creationId xmlns:a16="http://schemas.microsoft.com/office/drawing/2014/main" id="{86C5F8B5-7D1A-4C65-82B7-E9219B01C805}"/>
            </a:ext>
          </a:extLst>
        </xdr:cNvPr>
        <xdr:cNvSpPr txBox="1"/>
      </xdr:nvSpPr>
      <xdr:spPr>
        <a:xfrm>
          <a:off x="39360913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3613</xdr:colOff>
      <xdr:row>1304</xdr:row>
      <xdr:rowOff>0</xdr:rowOff>
    </xdr:from>
    <xdr:ext cx="65" cy="172227"/>
    <xdr:sp macro="" textlink="">
      <xdr:nvSpPr>
        <xdr:cNvPr id="231" name="TextBox 230">
          <a:extLst>
            <a:ext uri="{FF2B5EF4-FFF2-40B4-BE49-F238E27FC236}">
              <a16:creationId xmlns:a16="http://schemas.microsoft.com/office/drawing/2014/main" id="{B92A0240-05F4-4121-A7B7-5E8B5640CE67}"/>
            </a:ext>
          </a:extLst>
        </xdr:cNvPr>
        <xdr:cNvSpPr txBox="1"/>
      </xdr:nvSpPr>
      <xdr:spPr>
        <a:xfrm>
          <a:off x="39360913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3613</xdr:colOff>
      <xdr:row>1304</xdr:row>
      <xdr:rowOff>0</xdr:rowOff>
    </xdr:from>
    <xdr:ext cx="65" cy="172227"/>
    <xdr:sp macro="" textlink="">
      <xdr:nvSpPr>
        <xdr:cNvPr id="232" name="TextBox 231">
          <a:extLst>
            <a:ext uri="{FF2B5EF4-FFF2-40B4-BE49-F238E27FC236}">
              <a16:creationId xmlns:a16="http://schemas.microsoft.com/office/drawing/2014/main" id="{ABBF7EC1-99A9-4083-A4D1-E9D4E0334575}"/>
            </a:ext>
          </a:extLst>
        </xdr:cNvPr>
        <xdr:cNvSpPr txBox="1"/>
      </xdr:nvSpPr>
      <xdr:spPr>
        <a:xfrm>
          <a:off x="39360913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3614</xdr:colOff>
      <xdr:row>1304</xdr:row>
      <xdr:rowOff>0</xdr:rowOff>
    </xdr:from>
    <xdr:ext cx="65" cy="172227"/>
    <xdr:sp macro="" textlink="">
      <xdr:nvSpPr>
        <xdr:cNvPr id="233" name="TextBox 232">
          <a:extLst>
            <a:ext uri="{FF2B5EF4-FFF2-40B4-BE49-F238E27FC236}">
              <a16:creationId xmlns:a16="http://schemas.microsoft.com/office/drawing/2014/main" id="{9CE4DF56-7CF1-479B-ABA0-6C2F9563A71E}"/>
            </a:ext>
          </a:extLst>
        </xdr:cNvPr>
        <xdr:cNvSpPr txBox="1"/>
      </xdr:nvSpPr>
      <xdr:spPr>
        <a:xfrm>
          <a:off x="4028483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3614</xdr:colOff>
      <xdr:row>1304</xdr:row>
      <xdr:rowOff>0</xdr:rowOff>
    </xdr:from>
    <xdr:ext cx="65" cy="172227"/>
    <xdr:sp macro="" textlink="">
      <xdr:nvSpPr>
        <xdr:cNvPr id="234" name="TextBox 233">
          <a:extLst>
            <a:ext uri="{FF2B5EF4-FFF2-40B4-BE49-F238E27FC236}">
              <a16:creationId xmlns:a16="http://schemas.microsoft.com/office/drawing/2014/main" id="{EC60DA8A-F6BD-42A4-AB9F-5A1DD834A4BE}"/>
            </a:ext>
          </a:extLst>
        </xdr:cNvPr>
        <xdr:cNvSpPr txBox="1"/>
      </xdr:nvSpPr>
      <xdr:spPr>
        <a:xfrm>
          <a:off x="4028483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3614</xdr:colOff>
      <xdr:row>1304</xdr:row>
      <xdr:rowOff>0</xdr:rowOff>
    </xdr:from>
    <xdr:ext cx="65" cy="172227"/>
    <xdr:sp macro="" textlink="">
      <xdr:nvSpPr>
        <xdr:cNvPr id="235" name="TextBox 234">
          <a:extLst>
            <a:ext uri="{FF2B5EF4-FFF2-40B4-BE49-F238E27FC236}">
              <a16:creationId xmlns:a16="http://schemas.microsoft.com/office/drawing/2014/main" id="{59E9A20C-7427-4338-8760-D1250F4F52C4}"/>
            </a:ext>
          </a:extLst>
        </xdr:cNvPr>
        <xdr:cNvSpPr txBox="1"/>
      </xdr:nvSpPr>
      <xdr:spPr>
        <a:xfrm>
          <a:off x="4028483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3614</xdr:colOff>
      <xdr:row>1304</xdr:row>
      <xdr:rowOff>0</xdr:rowOff>
    </xdr:from>
    <xdr:ext cx="65" cy="172227"/>
    <xdr:sp macro="" textlink="">
      <xdr:nvSpPr>
        <xdr:cNvPr id="236" name="TextBox 235">
          <a:extLst>
            <a:ext uri="{FF2B5EF4-FFF2-40B4-BE49-F238E27FC236}">
              <a16:creationId xmlns:a16="http://schemas.microsoft.com/office/drawing/2014/main" id="{1568FD52-209B-475A-8C83-AD01C1619CBB}"/>
            </a:ext>
          </a:extLst>
        </xdr:cNvPr>
        <xdr:cNvSpPr txBox="1"/>
      </xdr:nvSpPr>
      <xdr:spPr>
        <a:xfrm>
          <a:off x="4028483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3614</xdr:colOff>
      <xdr:row>1304</xdr:row>
      <xdr:rowOff>0</xdr:rowOff>
    </xdr:from>
    <xdr:ext cx="65" cy="172227"/>
    <xdr:sp macro="" textlink="">
      <xdr:nvSpPr>
        <xdr:cNvPr id="237" name="TextBox 236">
          <a:extLst>
            <a:ext uri="{FF2B5EF4-FFF2-40B4-BE49-F238E27FC236}">
              <a16:creationId xmlns:a16="http://schemas.microsoft.com/office/drawing/2014/main" id="{4FB919C0-8D75-40D7-80E5-88B2ED130D7C}"/>
            </a:ext>
          </a:extLst>
        </xdr:cNvPr>
        <xdr:cNvSpPr txBox="1"/>
      </xdr:nvSpPr>
      <xdr:spPr>
        <a:xfrm>
          <a:off x="4028483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3614</xdr:colOff>
      <xdr:row>1304</xdr:row>
      <xdr:rowOff>0</xdr:rowOff>
    </xdr:from>
    <xdr:ext cx="65" cy="172227"/>
    <xdr:sp macro="" textlink="">
      <xdr:nvSpPr>
        <xdr:cNvPr id="238" name="TextBox 237">
          <a:extLst>
            <a:ext uri="{FF2B5EF4-FFF2-40B4-BE49-F238E27FC236}">
              <a16:creationId xmlns:a16="http://schemas.microsoft.com/office/drawing/2014/main" id="{CEF46323-08A3-424D-ADF9-42E91F819CE0}"/>
            </a:ext>
          </a:extLst>
        </xdr:cNvPr>
        <xdr:cNvSpPr txBox="1"/>
      </xdr:nvSpPr>
      <xdr:spPr>
        <a:xfrm>
          <a:off x="4028483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3614</xdr:colOff>
      <xdr:row>1304</xdr:row>
      <xdr:rowOff>0</xdr:rowOff>
    </xdr:from>
    <xdr:ext cx="65" cy="172227"/>
    <xdr:sp macro="" textlink="">
      <xdr:nvSpPr>
        <xdr:cNvPr id="239" name="TextBox 238">
          <a:extLst>
            <a:ext uri="{FF2B5EF4-FFF2-40B4-BE49-F238E27FC236}">
              <a16:creationId xmlns:a16="http://schemas.microsoft.com/office/drawing/2014/main" id="{888D5E59-3B82-40D7-BB29-DB6A52A8AE5C}"/>
            </a:ext>
          </a:extLst>
        </xdr:cNvPr>
        <xdr:cNvSpPr txBox="1"/>
      </xdr:nvSpPr>
      <xdr:spPr>
        <a:xfrm>
          <a:off x="4028483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3614</xdr:colOff>
      <xdr:row>1304</xdr:row>
      <xdr:rowOff>0</xdr:rowOff>
    </xdr:from>
    <xdr:ext cx="65" cy="172227"/>
    <xdr:sp macro="" textlink="">
      <xdr:nvSpPr>
        <xdr:cNvPr id="240" name="TextBox 239">
          <a:extLst>
            <a:ext uri="{FF2B5EF4-FFF2-40B4-BE49-F238E27FC236}">
              <a16:creationId xmlns:a16="http://schemas.microsoft.com/office/drawing/2014/main" id="{A3C9AF8E-F2EC-4647-B41D-07571E348A47}"/>
            </a:ext>
          </a:extLst>
        </xdr:cNvPr>
        <xdr:cNvSpPr txBox="1"/>
      </xdr:nvSpPr>
      <xdr:spPr>
        <a:xfrm>
          <a:off x="4028483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3614</xdr:colOff>
      <xdr:row>1304</xdr:row>
      <xdr:rowOff>0</xdr:rowOff>
    </xdr:from>
    <xdr:ext cx="65" cy="172227"/>
    <xdr:sp macro="" textlink="">
      <xdr:nvSpPr>
        <xdr:cNvPr id="241" name="TextBox 240">
          <a:extLst>
            <a:ext uri="{FF2B5EF4-FFF2-40B4-BE49-F238E27FC236}">
              <a16:creationId xmlns:a16="http://schemas.microsoft.com/office/drawing/2014/main" id="{18090B5B-9D62-4DCA-B78A-658522B0128D}"/>
            </a:ext>
          </a:extLst>
        </xdr:cNvPr>
        <xdr:cNvSpPr txBox="1"/>
      </xdr:nvSpPr>
      <xdr:spPr>
        <a:xfrm>
          <a:off x="4028483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3614</xdr:colOff>
      <xdr:row>1304</xdr:row>
      <xdr:rowOff>0</xdr:rowOff>
    </xdr:from>
    <xdr:ext cx="65" cy="172227"/>
    <xdr:sp macro="" textlink="">
      <xdr:nvSpPr>
        <xdr:cNvPr id="242" name="TextBox 241">
          <a:extLst>
            <a:ext uri="{FF2B5EF4-FFF2-40B4-BE49-F238E27FC236}">
              <a16:creationId xmlns:a16="http://schemas.microsoft.com/office/drawing/2014/main" id="{C388612B-995A-445F-9869-6EA9BA193A6A}"/>
            </a:ext>
          </a:extLst>
        </xdr:cNvPr>
        <xdr:cNvSpPr txBox="1"/>
      </xdr:nvSpPr>
      <xdr:spPr>
        <a:xfrm>
          <a:off x="4028483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3614</xdr:colOff>
      <xdr:row>1304</xdr:row>
      <xdr:rowOff>0</xdr:rowOff>
    </xdr:from>
    <xdr:ext cx="65" cy="172227"/>
    <xdr:sp macro="" textlink="">
      <xdr:nvSpPr>
        <xdr:cNvPr id="243" name="TextBox 242">
          <a:extLst>
            <a:ext uri="{FF2B5EF4-FFF2-40B4-BE49-F238E27FC236}">
              <a16:creationId xmlns:a16="http://schemas.microsoft.com/office/drawing/2014/main" id="{5D80A9B9-E8FA-4B1C-9574-AFC8387F18A7}"/>
            </a:ext>
          </a:extLst>
        </xdr:cNvPr>
        <xdr:cNvSpPr txBox="1"/>
      </xdr:nvSpPr>
      <xdr:spPr>
        <a:xfrm>
          <a:off x="4028483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3614</xdr:colOff>
      <xdr:row>1304</xdr:row>
      <xdr:rowOff>0</xdr:rowOff>
    </xdr:from>
    <xdr:ext cx="65" cy="172227"/>
    <xdr:sp macro="" textlink="">
      <xdr:nvSpPr>
        <xdr:cNvPr id="244" name="TextBox 243">
          <a:extLst>
            <a:ext uri="{FF2B5EF4-FFF2-40B4-BE49-F238E27FC236}">
              <a16:creationId xmlns:a16="http://schemas.microsoft.com/office/drawing/2014/main" id="{863062B9-3510-48C9-B5D0-8E8F386C3D8A}"/>
            </a:ext>
          </a:extLst>
        </xdr:cNvPr>
        <xdr:cNvSpPr txBox="1"/>
      </xdr:nvSpPr>
      <xdr:spPr>
        <a:xfrm>
          <a:off x="4028483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3614</xdr:colOff>
      <xdr:row>1304</xdr:row>
      <xdr:rowOff>0</xdr:rowOff>
    </xdr:from>
    <xdr:ext cx="65" cy="172227"/>
    <xdr:sp macro="" textlink="">
      <xdr:nvSpPr>
        <xdr:cNvPr id="245" name="TextBox 244">
          <a:extLst>
            <a:ext uri="{FF2B5EF4-FFF2-40B4-BE49-F238E27FC236}">
              <a16:creationId xmlns:a16="http://schemas.microsoft.com/office/drawing/2014/main" id="{47F928DD-BBF0-421F-8A79-A626E712F031}"/>
            </a:ext>
          </a:extLst>
        </xdr:cNvPr>
        <xdr:cNvSpPr txBox="1"/>
      </xdr:nvSpPr>
      <xdr:spPr>
        <a:xfrm>
          <a:off x="4028483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3614</xdr:colOff>
      <xdr:row>1304</xdr:row>
      <xdr:rowOff>0</xdr:rowOff>
    </xdr:from>
    <xdr:ext cx="65" cy="172227"/>
    <xdr:sp macro="" textlink="">
      <xdr:nvSpPr>
        <xdr:cNvPr id="246" name="TextBox 245">
          <a:extLst>
            <a:ext uri="{FF2B5EF4-FFF2-40B4-BE49-F238E27FC236}">
              <a16:creationId xmlns:a16="http://schemas.microsoft.com/office/drawing/2014/main" id="{84BD55A6-B0A8-45A7-875F-35769152FD7D}"/>
            </a:ext>
          </a:extLst>
        </xdr:cNvPr>
        <xdr:cNvSpPr txBox="1"/>
      </xdr:nvSpPr>
      <xdr:spPr>
        <a:xfrm>
          <a:off x="4028483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3614</xdr:colOff>
      <xdr:row>1304</xdr:row>
      <xdr:rowOff>0</xdr:rowOff>
    </xdr:from>
    <xdr:ext cx="65" cy="172227"/>
    <xdr:sp macro="" textlink="">
      <xdr:nvSpPr>
        <xdr:cNvPr id="247" name="TextBox 246">
          <a:extLst>
            <a:ext uri="{FF2B5EF4-FFF2-40B4-BE49-F238E27FC236}">
              <a16:creationId xmlns:a16="http://schemas.microsoft.com/office/drawing/2014/main" id="{33D4DDF0-F565-4EED-9DD7-A5EE3F8FD014}"/>
            </a:ext>
          </a:extLst>
        </xdr:cNvPr>
        <xdr:cNvSpPr txBox="1"/>
      </xdr:nvSpPr>
      <xdr:spPr>
        <a:xfrm>
          <a:off x="4028483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3614</xdr:colOff>
      <xdr:row>1304</xdr:row>
      <xdr:rowOff>0</xdr:rowOff>
    </xdr:from>
    <xdr:ext cx="65" cy="172227"/>
    <xdr:sp macro="" textlink="">
      <xdr:nvSpPr>
        <xdr:cNvPr id="248" name="TextBox 247">
          <a:extLst>
            <a:ext uri="{FF2B5EF4-FFF2-40B4-BE49-F238E27FC236}">
              <a16:creationId xmlns:a16="http://schemas.microsoft.com/office/drawing/2014/main" id="{978A6BB7-D17C-407D-ADB9-E974DA1032D8}"/>
            </a:ext>
          </a:extLst>
        </xdr:cNvPr>
        <xdr:cNvSpPr txBox="1"/>
      </xdr:nvSpPr>
      <xdr:spPr>
        <a:xfrm>
          <a:off x="40284839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3502</xdr:colOff>
      <xdr:row>1304</xdr:row>
      <xdr:rowOff>0</xdr:rowOff>
    </xdr:from>
    <xdr:ext cx="65" cy="172227"/>
    <xdr:sp macro="" textlink="">
      <xdr:nvSpPr>
        <xdr:cNvPr id="249" name="TextBox 248">
          <a:extLst>
            <a:ext uri="{FF2B5EF4-FFF2-40B4-BE49-F238E27FC236}">
              <a16:creationId xmlns:a16="http://schemas.microsoft.com/office/drawing/2014/main" id="{2ADC0503-B11B-4947-B5E3-C92206C6EC1B}"/>
            </a:ext>
          </a:extLst>
        </xdr:cNvPr>
        <xdr:cNvSpPr txBox="1"/>
      </xdr:nvSpPr>
      <xdr:spPr>
        <a:xfrm>
          <a:off x="40913377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3502</xdr:colOff>
      <xdr:row>1304</xdr:row>
      <xdr:rowOff>0</xdr:rowOff>
    </xdr:from>
    <xdr:ext cx="65" cy="172227"/>
    <xdr:sp macro="" textlink="">
      <xdr:nvSpPr>
        <xdr:cNvPr id="250" name="TextBox 249">
          <a:extLst>
            <a:ext uri="{FF2B5EF4-FFF2-40B4-BE49-F238E27FC236}">
              <a16:creationId xmlns:a16="http://schemas.microsoft.com/office/drawing/2014/main" id="{2D50C835-E138-489D-A98D-0AA7F75C185F}"/>
            </a:ext>
          </a:extLst>
        </xdr:cNvPr>
        <xdr:cNvSpPr txBox="1"/>
      </xdr:nvSpPr>
      <xdr:spPr>
        <a:xfrm>
          <a:off x="40913377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3502</xdr:colOff>
      <xdr:row>1304</xdr:row>
      <xdr:rowOff>0</xdr:rowOff>
    </xdr:from>
    <xdr:ext cx="65" cy="172227"/>
    <xdr:sp macro="" textlink="">
      <xdr:nvSpPr>
        <xdr:cNvPr id="251" name="TextBox 250">
          <a:extLst>
            <a:ext uri="{FF2B5EF4-FFF2-40B4-BE49-F238E27FC236}">
              <a16:creationId xmlns:a16="http://schemas.microsoft.com/office/drawing/2014/main" id="{89F99F75-90B6-45AE-8BD4-3DB2BBB03246}"/>
            </a:ext>
          </a:extLst>
        </xdr:cNvPr>
        <xdr:cNvSpPr txBox="1"/>
      </xdr:nvSpPr>
      <xdr:spPr>
        <a:xfrm>
          <a:off x="40913377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3502</xdr:colOff>
      <xdr:row>1304</xdr:row>
      <xdr:rowOff>0</xdr:rowOff>
    </xdr:from>
    <xdr:ext cx="65" cy="172227"/>
    <xdr:sp macro="" textlink="">
      <xdr:nvSpPr>
        <xdr:cNvPr id="252" name="TextBox 251">
          <a:extLst>
            <a:ext uri="{FF2B5EF4-FFF2-40B4-BE49-F238E27FC236}">
              <a16:creationId xmlns:a16="http://schemas.microsoft.com/office/drawing/2014/main" id="{90724B9E-FDF8-498C-81DD-25B81B45B1CB}"/>
            </a:ext>
          </a:extLst>
        </xdr:cNvPr>
        <xdr:cNvSpPr txBox="1"/>
      </xdr:nvSpPr>
      <xdr:spPr>
        <a:xfrm>
          <a:off x="40913377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3502</xdr:colOff>
      <xdr:row>1304</xdr:row>
      <xdr:rowOff>0</xdr:rowOff>
    </xdr:from>
    <xdr:ext cx="65" cy="172227"/>
    <xdr:sp macro="" textlink="">
      <xdr:nvSpPr>
        <xdr:cNvPr id="253" name="TextBox 252">
          <a:extLst>
            <a:ext uri="{FF2B5EF4-FFF2-40B4-BE49-F238E27FC236}">
              <a16:creationId xmlns:a16="http://schemas.microsoft.com/office/drawing/2014/main" id="{4E329BB9-D2CC-421C-A719-86C84153B631}"/>
            </a:ext>
          </a:extLst>
        </xdr:cNvPr>
        <xdr:cNvSpPr txBox="1"/>
      </xdr:nvSpPr>
      <xdr:spPr>
        <a:xfrm>
          <a:off x="40913377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3502</xdr:colOff>
      <xdr:row>1304</xdr:row>
      <xdr:rowOff>0</xdr:rowOff>
    </xdr:from>
    <xdr:ext cx="65" cy="172227"/>
    <xdr:sp macro="" textlink="">
      <xdr:nvSpPr>
        <xdr:cNvPr id="254" name="TextBox 253">
          <a:extLst>
            <a:ext uri="{FF2B5EF4-FFF2-40B4-BE49-F238E27FC236}">
              <a16:creationId xmlns:a16="http://schemas.microsoft.com/office/drawing/2014/main" id="{E639B3B8-6D7C-47EC-A419-C479869C213D}"/>
            </a:ext>
          </a:extLst>
        </xdr:cNvPr>
        <xdr:cNvSpPr txBox="1"/>
      </xdr:nvSpPr>
      <xdr:spPr>
        <a:xfrm>
          <a:off x="40913377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3502</xdr:colOff>
      <xdr:row>1304</xdr:row>
      <xdr:rowOff>0</xdr:rowOff>
    </xdr:from>
    <xdr:ext cx="65" cy="172227"/>
    <xdr:sp macro="" textlink="">
      <xdr:nvSpPr>
        <xdr:cNvPr id="255" name="TextBox 254">
          <a:extLst>
            <a:ext uri="{FF2B5EF4-FFF2-40B4-BE49-F238E27FC236}">
              <a16:creationId xmlns:a16="http://schemas.microsoft.com/office/drawing/2014/main" id="{E9CFF395-1B68-4A66-AC7D-531CFC736111}"/>
            </a:ext>
          </a:extLst>
        </xdr:cNvPr>
        <xdr:cNvSpPr txBox="1"/>
      </xdr:nvSpPr>
      <xdr:spPr>
        <a:xfrm>
          <a:off x="40913377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3502</xdr:colOff>
      <xdr:row>1304</xdr:row>
      <xdr:rowOff>0</xdr:rowOff>
    </xdr:from>
    <xdr:ext cx="65" cy="172227"/>
    <xdr:sp macro="" textlink="">
      <xdr:nvSpPr>
        <xdr:cNvPr id="256" name="TextBox 255">
          <a:extLst>
            <a:ext uri="{FF2B5EF4-FFF2-40B4-BE49-F238E27FC236}">
              <a16:creationId xmlns:a16="http://schemas.microsoft.com/office/drawing/2014/main" id="{0A183D11-16F8-4A4B-BF2F-FC2ED99641D2}"/>
            </a:ext>
          </a:extLst>
        </xdr:cNvPr>
        <xdr:cNvSpPr txBox="1"/>
      </xdr:nvSpPr>
      <xdr:spPr>
        <a:xfrm>
          <a:off x="40913377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3502</xdr:colOff>
      <xdr:row>1304</xdr:row>
      <xdr:rowOff>0</xdr:rowOff>
    </xdr:from>
    <xdr:ext cx="65" cy="172227"/>
    <xdr:sp macro="" textlink="">
      <xdr:nvSpPr>
        <xdr:cNvPr id="257" name="TextBox 256">
          <a:extLst>
            <a:ext uri="{FF2B5EF4-FFF2-40B4-BE49-F238E27FC236}">
              <a16:creationId xmlns:a16="http://schemas.microsoft.com/office/drawing/2014/main" id="{47679C68-9D31-4050-9224-847BC132569B}"/>
            </a:ext>
          </a:extLst>
        </xdr:cNvPr>
        <xdr:cNvSpPr txBox="1"/>
      </xdr:nvSpPr>
      <xdr:spPr>
        <a:xfrm>
          <a:off x="40913377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3502</xdr:colOff>
      <xdr:row>1304</xdr:row>
      <xdr:rowOff>0</xdr:rowOff>
    </xdr:from>
    <xdr:ext cx="65" cy="172227"/>
    <xdr:sp macro="" textlink="">
      <xdr:nvSpPr>
        <xdr:cNvPr id="258" name="TextBox 257">
          <a:extLst>
            <a:ext uri="{FF2B5EF4-FFF2-40B4-BE49-F238E27FC236}">
              <a16:creationId xmlns:a16="http://schemas.microsoft.com/office/drawing/2014/main" id="{F4F3EFF6-A8E4-45A8-9552-918C2D600939}"/>
            </a:ext>
          </a:extLst>
        </xdr:cNvPr>
        <xdr:cNvSpPr txBox="1"/>
      </xdr:nvSpPr>
      <xdr:spPr>
        <a:xfrm>
          <a:off x="40913377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3502</xdr:colOff>
      <xdr:row>1304</xdr:row>
      <xdr:rowOff>0</xdr:rowOff>
    </xdr:from>
    <xdr:ext cx="65" cy="172227"/>
    <xdr:sp macro="" textlink="">
      <xdr:nvSpPr>
        <xdr:cNvPr id="259" name="TextBox 258">
          <a:extLst>
            <a:ext uri="{FF2B5EF4-FFF2-40B4-BE49-F238E27FC236}">
              <a16:creationId xmlns:a16="http://schemas.microsoft.com/office/drawing/2014/main" id="{B7F57AC7-9209-4E6C-83B9-E104E1255C66}"/>
            </a:ext>
          </a:extLst>
        </xdr:cNvPr>
        <xdr:cNvSpPr txBox="1"/>
      </xdr:nvSpPr>
      <xdr:spPr>
        <a:xfrm>
          <a:off x="40913377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3502</xdr:colOff>
      <xdr:row>1304</xdr:row>
      <xdr:rowOff>0</xdr:rowOff>
    </xdr:from>
    <xdr:ext cx="65" cy="172227"/>
    <xdr:sp macro="" textlink="">
      <xdr:nvSpPr>
        <xdr:cNvPr id="260" name="TextBox 259">
          <a:extLst>
            <a:ext uri="{FF2B5EF4-FFF2-40B4-BE49-F238E27FC236}">
              <a16:creationId xmlns:a16="http://schemas.microsoft.com/office/drawing/2014/main" id="{9AAD1E60-77C6-461C-8D3A-82C8FFE4F642}"/>
            </a:ext>
          </a:extLst>
        </xdr:cNvPr>
        <xdr:cNvSpPr txBox="1"/>
      </xdr:nvSpPr>
      <xdr:spPr>
        <a:xfrm>
          <a:off x="40913377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3502</xdr:colOff>
      <xdr:row>1304</xdr:row>
      <xdr:rowOff>0</xdr:rowOff>
    </xdr:from>
    <xdr:ext cx="65" cy="172227"/>
    <xdr:sp macro="" textlink="">
      <xdr:nvSpPr>
        <xdr:cNvPr id="261" name="TextBox 260">
          <a:extLst>
            <a:ext uri="{FF2B5EF4-FFF2-40B4-BE49-F238E27FC236}">
              <a16:creationId xmlns:a16="http://schemas.microsoft.com/office/drawing/2014/main" id="{532DFC7E-E7DB-4D21-A68E-41380F49B6AE}"/>
            </a:ext>
          </a:extLst>
        </xdr:cNvPr>
        <xdr:cNvSpPr txBox="1"/>
      </xdr:nvSpPr>
      <xdr:spPr>
        <a:xfrm>
          <a:off x="40913377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3502</xdr:colOff>
      <xdr:row>1304</xdr:row>
      <xdr:rowOff>0</xdr:rowOff>
    </xdr:from>
    <xdr:ext cx="65" cy="172227"/>
    <xdr:sp macro="" textlink="">
      <xdr:nvSpPr>
        <xdr:cNvPr id="262" name="TextBox 261">
          <a:extLst>
            <a:ext uri="{FF2B5EF4-FFF2-40B4-BE49-F238E27FC236}">
              <a16:creationId xmlns:a16="http://schemas.microsoft.com/office/drawing/2014/main" id="{68BFA460-AC6E-400D-8F42-BEB61188CE28}"/>
            </a:ext>
          </a:extLst>
        </xdr:cNvPr>
        <xdr:cNvSpPr txBox="1"/>
      </xdr:nvSpPr>
      <xdr:spPr>
        <a:xfrm>
          <a:off x="40913377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3502</xdr:colOff>
      <xdr:row>1304</xdr:row>
      <xdr:rowOff>0</xdr:rowOff>
    </xdr:from>
    <xdr:ext cx="65" cy="172227"/>
    <xdr:sp macro="" textlink="">
      <xdr:nvSpPr>
        <xdr:cNvPr id="263" name="TextBox 262">
          <a:extLst>
            <a:ext uri="{FF2B5EF4-FFF2-40B4-BE49-F238E27FC236}">
              <a16:creationId xmlns:a16="http://schemas.microsoft.com/office/drawing/2014/main" id="{BD27354E-D888-4E58-B5A6-E4E7CCCA9304}"/>
            </a:ext>
          </a:extLst>
        </xdr:cNvPr>
        <xdr:cNvSpPr txBox="1"/>
      </xdr:nvSpPr>
      <xdr:spPr>
        <a:xfrm>
          <a:off x="40913377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3502</xdr:colOff>
      <xdr:row>1304</xdr:row>
      <xdr:rowOff>0</xdr:rowOff>
    </xdr:from>
    <xdr:ext cx="65" cy="172227"/>
    <xdr:sp macro="" textlink="">
      <xdr:nvSpPr>
        <xdr:cNvPr id="264" name="TextBox 263">
          <a:extLst>
            <a:ext uri="{FF2B5EF4-FFF2-40B4-BE49-F238E27FC236}">
              <a16:creationId xmlns:a16="http://schemas.microsoft.com/office/drawing/2014/main" id="{310D8C2C-D1ED-4A00-8AF3-982BDFFA8645}"/>
            </a:ext>
          </a:extLst>
        </xdr:cNvPr>
        <xdr:cNvSpPr txBox="1"/>
      </xdr:nvSpPr>
      <xdr:spPr>
        <a:xfrm>
          <a:off x="40913377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5</xdr:col>
      <xdr:colOff>1932</xdr:colOff>
      <xdr:row>1304</xdr:row>
      <xdr:rowOff>0</xdr:rowOff>
    </xdr:from>
    <xdr:ext cx="65" cy="172227"/>
    <xdr:sp macro="" textlink="">
      <xdr:nvSpPr>
        <xdr:cNvPr id="265" name="TextBox 264">
          <a:extLst>
            <a:ext uri="{FF2B5EF4-FFF2-40B4-BE49-F238E27FC236}">
              <a16:creationId xmlns:a16="http://schemas.microsoft.com/office/drawing/2014/main" id="{0BBD684F-0EC1-4888-81A9-18F70F9677FD}"/>
            </a:ext>
          </a:extLst>
        </xdr:cNvPr>
        <xdr:cNvSpPr txBox="1"/>
      </xdr:nvSpPr>
      <xdr:spPr>
        <a:xfrm>
          <a:off x="41845257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5</xdr:col>
      <xdr:colOff>1932</xdr:colOff>
      <xdr:row>1304</xdr:row>
      <xdr:rowOff>0</xdr:rowOff>
    </xdr:from>
    <xdr:ext cx="65" cy="172227"/>
    <xdr:sp macro="" textlink="">
      <xdr:nvSpPr>
        <xdr:cNvPr id="266" name="TextBox 265">
          <a:extLst>
            <a:ext uri="{FF2B5EF4-FFF2-40B4-BE49-F238E27FC236}">
              <a16:creationId xmlns:a16="http://schemas.microsoft.com/office/drawing/2014/main" id="{A0F9DA72-9AB3-4E59-997C-D03478530A7B}"/>
            </a:ext>
          </a:extLst>
        </xdr:cNvPr>
        <xdr:cNvSpPr txBox="1"/>
      </xdr:nvSpPr>
      <xdr:spPr>
        <a:xfrm>
          <a:off x="41845257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5</xdr:col>
      <xdr:colOff>1932</xdr:colOff>
      <xdr:row>1304</xdr:row>
      <xdr:rowOff>0</xdr:rowOff>
    </xdr:from>
    <xdr:ext cx="65" cy="172227"/>
    <xdr:sp macro="" textlink="">
      <xdr:nvSpPr>
        <xdr:cNvPr id="267" name="TextBox 266">
          <a:extLst>
            <a:ext uri="{FF2B5EF4-FFF2-40B4-BE49-F238E27FC236}">
              <a16:creationId xmlns:a16="http://schemas.microsoft.com/office/drawing/2014/main" id="{C5C1DE44-220F-4AF2-90B2-95109CADEBF3}"/>
            </a:ext>
          </a:extLst>
        </xdr:cNvPr>
        <xdr:cNvSpPr txBox="1"/>
      </xdr:nvSpPr>
      <xdr:spPr>
        <a:xfrm>
          <a:off x="41845257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5</xdr:col>
      <xdr:colOff>1932</xdr:colOff>
      <xdr:row>1304</xdr:row>
      <xdr:rowOff>0</xdr:rowOff>
    </xdr:from>
    <xdr:ext cx="65" cy="172227"/>
    <xdr:sp macro="" textlink="">
      <xdr:nvSpPr>
        <xdr:cNvPr id="268" name="TextBox 267">
          <a:extLst>
            <a:ext uri="{FF2B5EF4-FFF2-40B4-BE49-F238E27FC236}">
              <a16:creationId xmlns:a16="http://schemas.microsoft.com/office/drawing/2014/main" id="{E019DD87-5080-4FB0-A74B-921D83ADBFEE}"/>
            </a:ext>
          </a:extLst>
        </xdr:cNvPr>
        <xdr:cNvSpPr txBox="1"/>
      </xdr:nvSpPr>
      <xdr:spPr>
        <a:xfrm>
          <a:off x="41845257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5</xdr:col>
      <xdr:colOff>1932</xdr:colOff>
      <xdr:row>1304</xdr:row>
      <xdr:rowOff>0</xdr:rowOff>
    </xdr:from>
    <xdr:ext cx="65" cy="172227"/>
    <xdr:sp macro="" textlink="">
      <xdr:nvSpPr>
        <xdr:cNvPr id="269" name="TextBox 268">
          <a:extLst>
            <a:ext uri="{FF2B5EF4-FFF2-40B4-BE49-F238E27FC236}">
              <a16:creationId xmlns:a16="http://schemas.microsoft.com/office/drawing/2014/main" id="{E71E44F2-8A28-4CF1-9034-88F310EB2870}"/>
            </a:ext>
          </a:extLst>
        </xdr:cNvPr>
        <xdr:cNvSpPr txBox="1"/>
      </xdr:nvSpPr>
      <xdr:spPr>
        <a:xfrm>
          <a:off x="41845257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5</xdr:col>
      <xdr:colOff>1932</xdr:colOff>
      <xdr:row>1304</xdr:row>
      <xdr:rowOff>0</xdr:rowOff>
    </xdr:from>
    <xdr:ext cx="65" cy="172227"/>
    <xdr:sp macro="" textlink="">
      <xdr:nvSpPr>
        <xdr:cNvPr id="270" name="TextBox 269">
          <a:extLst>
            <a:ext uri="{FF2B5EF4-FFF2-40B4-BE49-F238E27FC236}">
              <a16:creationId xmlns:a16="http://schemas.microsoft.com/office/drawing/2014/main" id="{FCA60581-BCF5-4E2C-B46B-44B4DF8811D0}"/>
            </a:ext>
          </a:extLst>
        </xdr:cNvPr>
        <xdr:cNvSpPr txBox="1"/>
      </xdr:nvSpPr>
      <xdr:spPr>
        <a:xfrm>
          <a:off x="41845257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5</xdr:col>
      <xdr:colOff>1932</xdr:colOff>
      <xdr:row>1304</xdr:row>
      <xdr:rowOff>0</xdr:rowOff>
    </xdr:from>
    <xdr:ext cx="65" cy="172227"/>
    <xdr:sp macro="" textlink="">
      <xdr:nvSpPr>
        <xdr:cNvPr id="271" name="TextBox 270">
          <a:extLst>
            <a:ext uri="{FF2B5EF4-FFF2-40B4-BE49-F238E27FC236}">
              <a16:creationId xmlns:a16="http://schemas.microsoft.com/office/drawing/2014/main" id="{9926CB76-BC11-4C66-90FC-2B7BCFEFACB8}"/>
            </a:ext>
          </a:extLst>
        </xdr:cNvPr>
        <xdr:cNvSpPr txBox="1"/>
      </xdr:nvSpPr>
      <xdr:spPr>
        <a:xfrm>
          <a:off x="41845257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5</xdr:col>
      <xdr:colOff>1932</xdr:colOff>
      <xdr:row>1304</xdr:row>
      <xdr:rowOff>0</xdr:rowOff>
    </xdr:from>
    <xdr:ext cx="65" cy="172227"/>
    <xdr:sp macro="" textlink="">
      <xdr:nvSpPr>
        <xdr:cNvPr id="272" name="TextBox 271">
          <a:extLst>
            <a:ext uri="{FF2B5EF4-FFF2-40B4-BE49-F238E27FC236}">
              <a16:creationId xmlns:a16="http://schemas.microsoft.com/office/drawing/2014/main" id="{AD046D4E-7837-474F-9F23-B0FA02D69257}"/>
            </a:ext>
          </a:extLst>
        </xdr:cNvPr>
        <xdr:cNvSpPr txBox="1"/>
      </xdr:nvSpPr>
      <xdr:spPr>
        <a:xfrm>
          <a:off x="41845257" y="731615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3502</xdr:colOff>
      <xdr:row>1434</xdr:row>
      <xdr:rowOff>0</xdr:rowOff>
    </xdr:from>
    <xdr:ext cx="65" cy="172227"/>
    <xdr:sp macro="" textlink="">
      <xdr:nvSpPr>
        <xdr:cNvPr id="273" name="TextBox 272">
          <a:extLst>
            <a:ext uri="{FF2B5EF4-FFF2-40B4-BE49-F238E27FC236}">
              <a16:creationId xmlns:a16="http://schemas.microsoft.com/office/drawing/2014/main" id="{F96993D8-11E0-423A-A946-0049C38CE5FF}"/>
            </a:ext>
          </a:extLst>
        </xdr:cNvPr>
        <xdr:cNvSpPr txBox="1"/>
      </xdr:nvSpPr>
      <xdr:spPr>
        <a:xfrm>
          <a:off x="12471727" y="840676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3502</xdr:colOff>
      <xdr:row>1434</xdr:row>
      <xdr:rowOff>0</xdr:rowOff>
    </xdr:from>
    <xdr:ext cx="65" cy="172227"/>
    <xdr:sp macro="" textlink="">
      <xdr:nvSpPr>
        <xdr:cNvPr id="274" name="TextBox 273">
          <a:extLst>
            <a:ext uri="{FF2B5EF4-FFF2-40B4-BE49-F238E27FC236}">
              <a16:creationId xmlns:a16="http://schemas.microsoft.com/office/drawing/2014/main" id="{8150A862-9084-43C9-A325-027844F0DBFE}"/>
            </a:ext>
          </a:extLst>
        </xdr:cNvPr>
        <xdr:cNvSpPr txBox="1"/>
      </xdr:nvSpPr>
      <xdr:spPr>
        <a:xfrm>
          <a:off x="12471727" y="840676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4</xdr:col>
      <xdr:colOff>238125</xdr:colOff>
      <xdr:row>1456</xdr:row>
      <xdr:rowOff>133349</xdr:rowOff>
    </xdr:from>
    <xdr:to>
      <xdr:col>11</xdr:col>
      <xdr:colOff>651334</xdr:colOff>
      <xdr:row>1459</xdr:row>
      <xdr:rowOff>175259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76" name="TextBox 275">
              <a:extLst>
                <a:ext uri="{FF2B5EF4-FFF2-40B4-BE49-F238E27FC236}">
                  <a16:creationId xmlns:a16="http://schemas.microsoft.com/office/drawing/2014/main" id="{1D3AD547-5B9A-4AB4-8BC5-8AC8DF03A019}"/>
                </a:ext>
              </a:extLst>
            </xdr:cNvPr>
            <xdr:cNvSpPr txBox="1"/>
          </xdr:nvSpPr>
          <xdr:spPr>
            <a:xfrm>
              <a:off x="3810000" y="74933174"/>
              <a:ext cx="14014909" cy="72771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algn="l"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l-GR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𝛥</m:t>
                    </m:r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6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60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  <m:t>𝑐𝑜𝑜𝑙𝑖𝑛𝑔</m:t>
                        </m:r>
                      </m:sub>
                    </m:sSub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=%</m:t>
                    </m:r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𝐴𝐶</m:t>
                    </m:r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∗</m:t>
                    </m:r>
                    <m:d>
                      <m:dPr>
                        <m:ctrlPr>
                          <a:rPr lang="en-US" sz="160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600" i="1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d>
                              <m:dPr>
                                <m:ctrlPr>
                                  <a:rPr lang="en-US" sz="1600" i="1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r>
                                  <a:rPr lang="en-US" sz="1600" i="1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</a:rPr>
                                  <m:t>𝐸𝐹𝐿</m:t>
                                </m:r>
                                <m:sSub>
                                  <m:sSubPr>
                                    <m:ctrlPr>
                                      <a:rPr lang="en-US" sz="1600" b="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60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</a:rPr>
                                      <m:t>𝐻</m:t>
                                    </m:r>
                                  </m:e>
                                  <m:sub>
                                    <m:r>
                                      <a:rPr lang="en-US" sz="160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</a:rPr>
                                      <m:t>𝑐𝑜𝑜𝑙</m:t>
                                    </m:r>
                                  </m:sub>
                                </m:sSub>
                                <m:r>
                                  <a:rPr lang="en-US" sz="1600" i="1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</a:rPr>
                                  <m:t>∗</m:t>
                                </m:r>
                                <m:r>
                                  <a:rPr lang="en-US" sz="1600" i="1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</a:rPr>
                                  <m:t>𝐶𝑎𝑝𝑎𝑐𝑖𝑡𝑦𝐶𝑜𝑜𝑙</m:t>
                                </m:r>
                                <m:r>
                                  <a:rPr lang="en-US" sz="1600" i="1">
                                    <a:solidFill>
                                      <a:srgbClr val="FF0000"/>
                                    </a:solidFill>
                                    <a:latin typeface="Cambria Math" panose="02040503050406030204" pitchFamily="18" charset="0"/>
                                  </a:rPr>
                                  <m:t>∗</m:t>
                                </m:r>
                                <m:f>
                                  <m:fPr>
                                    <m:ctrlPr>
                                      <a:rPr lang="en-US" sz="160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60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</a:rPr>
                                      <m:t>1</m:t>
                                    </m:r>
                                  </m:num>
                                  <m:den>
                                    <m:r>
                                      <a:rPr lang="en-US" sz="1600" i="1">
                                        <a:solidFill>
                                          <a:srgbClr val="FF0000"/>
                                        </a:solidFill>
                                        <a:latin typeface="Cambria Math" panose="02040503050406030204" pitchFamily="18" charset="0"/>
                                      </a:rPr>
                                      <m:t>𝑆𝐸𝐸𝑅</m:t>
                                    </m:r>
                                  </m:den>
                                </m:f>
                              </m:e>
                            </m:d>
                          </m:num>
                          <m:den>
                            <m:r>
                              <a:rPr lang="en-US" sz="1600" i="1">
                                <a:solidFill>
                                  <a:srgbClr val="FF0000"/>
                                </a:solidFill>
                                <a:latin typeface="Cambria Math" panose="02040503050406030204" pitchFamily="18" charset="0"/>
                              </a:rPr>
                              <m:t>1000</m:t>
                            </m:r>
                          </m:den>
                        </m:f>
                      </m:e>
                    </m:d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 ∗ </m:t>
                    </m:r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𝐶𝑜𝑜𝑙𝑖𝑛𝑔𝑅𝑒𝑑𝑢𝑐𝑡𝑖𝑜𝑛</m:t>
                    </m:r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 ∗ </m:t>
                    </m:r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𝐸𝑓𝑓</m:t>
                    </m:r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_</m:t>
                    </m:r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𝐼𝑆𝑅</m:t>
                    </m:r>
                  </m:oMath>
                </m:oMathPara>
              </a14:m>
              <a:endParaRPr lang="en-US" sz="16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276" name="TextBox 275">
              <a:extLst>
                <a:ext uri="{FF2B5EF4-FFF2-40B4-BE49-F238E27FC236}">
                  <a16:creationId xmlns:a16="http://schemas.microsoft.com/office/drawing/2014/main" id="{1D3AD547-5B9A-4AB4-8BC5-8AC8DF03A019}"/>
                </a:ext>
              </a:extLst>
            </xdr:cNvPr>
            <xdr:cNvSpPr txBox="1"/>
          </xdr:nvSpPr>
          <xdr:spPr>
            <a:xfrm>
              <a:off x="3810000" y="74933174"/>
              <a:ext cx="14014909" cy="72771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algn="l"/>
              <a:r>
                <a:rPr lang="el-GR" sz="16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𝛥</a:t>
              </a:r>
              <a:r>
                <a:rPr lang="en-US" sz="16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𝑘𝑊ℎ</a:t>
              </a:r>
              <a:r>
                <a:rPr lang="en-US" sz="16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_</a:t>
              </a:r>
              <a:r>
                <a:rPr lang="en-US" sz="16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𝑐𝑜𝑜𝑙𝑖𝑛𝑔=%𝐴𝐶∗(((𝐸𝐹𝐿𝐻</a:t>
              </a:r>
              <a:r>
                <a:rPr lang="en-US" sz="16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_</a:t>
              </a:r>
              <a:r>
                <a:rPr lang="en-US" sz="16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𝑐𝑜𝑜𝑙∗𝐶𝑎𝑝𝑎𝑐𝑖𝑡𝑦𝐶𝑜𝑜𝑙∗1/𝑆𝐸𝐸𝑅))/1000)  ∗ 𝐶𝑜𝑜𝑙𝑖𝑛𝑔𝑅𝑒𝑑𝑢𝑐𝑡𝑖𝑜𝑛 ∗ 𝐸𝑓𝑓_𝐼𝑆𝑅</a:t>
              </a:r>
              <a:endParaRPr lang="en-US" sz="1600">
                <a:solidFill>
                  <a:srgbClr val="FF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54157</xdr:colOff>
      <xdr:row>1465</xdr:row>
      <xdr:rowOff>36195</xdr:rowOff>
    </xdr:from>
    <xdr:to>
      <xdr:col>11</xdr:col>
      <xdr:colOff>1053737</xdr:colOff>
      <xdr:row>1468</xdr:row>
      <xdr:rowOff>7239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78" name="TextBox 277">
              <a:extLst>
                <a:ext uri="{FF2B5EF4-FFF2-40B4-BE49-F238E27FC236}">
                  <a16:creationId xmlns:a16="http://schemas.microsoft.com/office/drawing/2014/main" id="{3497EE3A-C1BA-47E6-8444-BE731F5CD88F}"/>
                </a:ext>
              </a:extLst>
            </xdr:cNvPr>
            <xdr:cNvSpPr txBox="1"/>
          </xdr:nvSpPr>
          <xdr:spPr>
            <a:xfrm>
              <a:off x="3626032" y="76845795"/>
              <a:ext cx="14601280" cy="63627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l-GR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𝛥</m:t>
                    </m:r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𝑘𝑊</m:t>
                    </m:r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 = </m:t>
                    </m:r>
                    <m:r>
                      <a:rPr lang="el-GR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𝛥</m:t>
                    </m:r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6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60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  <m:t>𝑐𝑜𝑜𝑙𝑖𝑛𝑔</m:t>
                        </m:r>
                      </m:sub>
                    </m:sSub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∗</m:t>
                    </m:r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6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278" name="TextBox 277">
              <a:extLst>
                <a:ext uri="{FF2B5EF4-FFF2-40B4-BE49-F238E27FC236}">
                  <a16:creationId xmlns:a16="http://schemas.microsoft.com/office/drawing/2014/main" id="{3497EE3A-C1BA-47E6-8444-BE731F5CD88F}"/>
                </a:ext>
              </a:extLst>
            </xdr:cNvPr>
            <xdr:cNvSpPr txBox="1"/>
          </xdr:nvSpPr>
          <xdr:spPr>
            <a:xfrm>
              <a:off x="3626032" y="76845795"/>
              <a:ext cx="14601280" cy="63627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6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𝛥</a:t>
              </a:r>
              <a:r>
                <a:rPr lang="en-US" sz="16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𝑘𝑊 = </a:t>
              </a:r>
              <a:r>
                <a:rPr lang="el-GR" sz="16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𝛥</a:t>
              </a:r>
              <a:r>
                <a:rPr lang="en-US" sz="16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𝑘𝑊ℎ</a:t>
              </a:r>
              <a:r>
                <a:rPr lang="en-US" sz="16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_</a:t>
              </a:r>
              <a:r>
                <a:rPr lang="en-US" sz="16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𝑐𝑜𝑜𝑙𝑖𝑛𝑔∗𝐶𝐹</a:t>
              </a:r>
              <a:endParaRPr lang="en-US" sz="1600">
                <a:solidFill>
                  <a:srgbClr val="FF0000"/>
                </a:solidFill>
              </a:endParaRPr>
            </a:p>
          </xdr:txBody>
        </xdr:sp>
      </mc:Fallback>
    </mc:AlternateContent>
    <xdr:clientData/>
  </xdr:twoCellAnchor>
  <xdr:oneCellAnchor>
    <xdr:from>
      <xdr:col>27</xdr:col>
      <xdr:colOff>3614</xdr:colOff>
      <xdr:row>1434</xdr:row>
      <xdr:rowOff>0</xdr:rowOff>
    </xdr:from>
    <xdr:ext cx="65" cy="172227"/>
    <xdr:sp macro="" textlink="">
      <xdr:nvSpPr>
        <xdr:cNvPr id="279" name="TextBox 278">
          <a:extLst>
            <a:ext uri="{FF2B5EF4-FFF2-40B4-BE49-F238E27FC236}">
              <a16:creationId xmlns:a16="http://schemas.microsoft.com/office/drawing/2014/main" id="{20C34042-F267-4592-ADC4-77B0DEE869CA}"/>
            </a:ext>
          </a:extLst>
        </xdr:cNvPr>
        <xdr:cNvSpPr txBox="1"/>
      </xdr:nvSpPr>
      <xdr:spPr>
        <a:xfrm>
          <a:off x="34179314" y="840676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3614</xdr:colOff>
      <xdr:row>1434</xdr:row>
      <xdr:rowOff>0</xdr:rowOff>
    </xdr:from>
    <xdr:ext cx="65" cy="172227"/>
    <xdr:sp macro="" textlink="">
      <xdr:nvSpPr>
        <xdr:cNvPr id="280" name="TextBox 279">
          <a:extLst>
            <a:ext uri="{FF2B5EF4-FFF2-40B4-BE49-F238E27FC236}">
              <a16:creationId xmlns:a16="http://schemas.microsoft.com/office/drawing/2014/main" id="{3B9D61FC-1110-48B2-BBAF-B5D36A28D1F1}"/>
            </a:ext>
          </a:extLst>
        </xdr:cNvPr>
        <xdr:cNvSpPr txBox="1"/>
      </xdr:nvSpPr>
      <xdr:spPr>
        <a:xfrm>
          <a:off x="34179314" y="840676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4</xdr:col>
      <xdr:colOff>0</xdr:colOff>
      <xdr:row>769</xdr:row>
      <xdr:rowOff>0</xdr:rowOff>
    </xdr:from>
    <xdr:to>
      <xdr:col>13</xdr:col>
      <xdr:colOff>0</xdr:colOff>
      <xdr:row>769</xdr:row>
      <xdr:rowOff>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7" name="TextBox 26">
              <a:extLst>
                <a:ext uri="{FF2B5EF4-FFF2-40B4-BE49-F238E27FC236}">
                  <a16:creationId xmlns:a16="http://schemas.microsoft.com/office/drawing/2014/main" id="{27DB232E-2647-4952-BBE2-59FF8FE9B8B4}"/>
                </a:ext>
              </a:extLst>
            </xdr:cNvPr>
            <xdr:cNvSpPr txBox="1"/>
          </xdr:nvSpPr>
          <xdr:spPr>
            <a:xfrm>
              <a:off x="3571875" y="46748700"/>
              <a:ext cx="15649575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∆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6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27" name="TextBox 26">
              <a:extLst>
                <a:ext uri="{FF2B5EF4-FFF2-40B4-BE49-F238E27FC236}">
                  <a16:creationId xmlns:a16="http://schemas.microsoft.com/office/drawing/2014/main" id="{27DB232E-2647-4952-BBE2-59FF8FE9B8B4}"/>
                </a:ext>
              </a:extLst>
            </xdr:cNvPr>
            <xdr:cNvSpPr txBox="1"/>
          </xdr:nvSpPr>
          <xdr:spPr>
            <a:xfrm>
              <a:off x="3574676" y="156759088"/>
              <a:ext cx="15307236" cy="302895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6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6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=∆𝑘𝑊ℎ∗𝐶𝐹</a:t>
              </a:r>
              <a:endParaRPr lang="en-US" sz="1600">
                <a:solidFill>
                  <a:srgbClr val="FF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0</xdr:colOff>
      <xdr:row>809</xdr:row>
      <xdr:rowOff>0</xdr:rowOff>
    </xdr:from>
    <xdr:to>
      <xdr:col>13</xdr:col>
      <xdr:colOff>0</xdr:colOff>
      <xdr:row>809</xdr:row>
      <xdr:rowOff>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82" name="TextBox 281">
              <a:extLst>
                <a:ext uri="{FF2B5EF4-FFF2-40B4-BE49-F238E27FC236}">
                  <a16:creationId xmlns:a16="http://schemas.microsoft.com/office/drawing/2014/main" id="{D285F6E1-CDF3-46C2-8A6C-484E27F0A4D2}"/>
                </a:ext>
              </a:extLst>
            </xdr:cNvPr>
            <xdr:cNvSpPr txBox="1"/>
          </xdr:nvSpPr>
          <xdr:spPr>
            <a:xfrm>
              <a:off x="3571875" y="48596550"/>
              <a:ext cx="15649575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∆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6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282" name="TextBox 281">
              <a:extLst>
                <a:ext uri="{FF2B5EF4-FFF2-40B4-BE49-F238E27FC236}">
                  <a16:creationId xmlns:a16="http://schemas.microsoft.com/office/drawing/2014/main" id="{D285F6E1-CDF3-46C2-8A6C-484E27F0A4D2}"/>
                </a:ext>
              </a:extLst>
            </xdr:cNvPr>
            <xdr:cNvSpPr txBox="1"/>
          </xdr:nvSpPr>
          <xdr:spPr>
            <a:xfrm>
              <a:off x="3578679" y="166609667"/>
              <a:ext cx="15335250" cy="302895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6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6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=∆𝑘𝑊ℎ∗𝐶𝐹</a:t>
              </a:r>
              <a:endParaRPr lang="en-US" sz="1600">
                <a:solidFill>
                  <a:srgbClr val="FF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0</xdr:colOff>
      <xdr:row>849</xdr:row>
      <xdr:rowOff>0</xdr:rowOff>
    </xdr:from>
    <xdr:to>
      <xdr:col>13</xdr:col>
      <xdr:colOff>0</xdr:colOff>
      <xdr:row>849</xdr:row>
      <xdr:rowOff>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83" name="TextBox 282">
              <a:extLst>
                <a:ext uri="{FF2B5EF4-FFF2-40B4-BE49-F238E27FC236}">
                  <a16:creationId xmlns:a16="http://schemas.microsoft.com/office/drawing/2014/main" id="{C1433EC2-FC5D-4531-9850-C7EF04084F86}"/>
                </a:ext>
              </a:extLst>
            </xdr:cNvPr>
            <xdr:cNvSpPr txBox="1"/>
          </xdr:nvSpPr>
          <xdr:spPr>
            <a:xfrm>
              <a:off x="3571875" y="50873025"/>
              <a:ext cx="15649575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∆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6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283" name="TextBox 282">
              <a:extLst>
                <a:ext uri="{FF2B5EF4-FFF2-40B4-BE49-F238E27FC236}">
                  <a16:creationId xmlns:a16="http://schemas.microsoft.com/office/drawing/2014/main" id="{C1433EC2-FC5D-4531-9850-C7EF04084F86}"/>
                </a:ext>
              </a:extLst>
            </xdr:cNvPr>
            <xdr:cNvSpPr txBox="1"/>
          </xdr:nvSpPr>
          <xdr:spPr>
            <a:xfrm>
              <a:off x="3578679" y="177110571"/>
              <a:ext cx="15335250" cy="302895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6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6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=∆𝑘𝑊ℎ∗𝐶𝐹</a:t>
              </a:r>
              <a:endParaRPr lang="en-US" sz="1600">
                <a:solidFill>
                  <a:srgbClr val="FF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58238</xdr:colOff>
      <xdr:row>1006</xdr:row>
      <xdr:rowOff>0</xdr:rowOff>
    </xdr:from>
    <xdr:to>
      <xdr:col>13</xdr:col>
      <xdr:colOff>54428</xdr:colOff>
      <xdr:row>1006</xdr:row>
      <xdr:rowOff>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84" name="TextBox 283">
              <a:extLst>
                <a:ext uri="{FF2B5EF4-FFF2-40B4-BE49-F238E27FC236}">
                  <a16:creationId xmlns:a16="http://schemas.microsoft.com/office/drawing/2014/main" id="{074E371A-C2D4-46D5-B27C-7ED34B6FEEC8}"/>
                </a:ext>
              </a:extLst>
            </xdr:cNvPr>
            <xdr:cNvSpPr txBox="1"/>
          </xdr:nvSpPr>
          <xdr:spPr>
            <a:xfrm>
              <a:off x="3630113" y="59731275"/>
              <a:ext cx="15645765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∆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6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284" name="TextBox 283">
              <a:extLst>
                <a:ext uri="{FF2B5EF4-FFF2-40B4-BE49-F238E27FC236}">
                  <a16:creationId xmlns:a16="http://schemas.microsoft.com/office/drawing/2014/main" id="{074E371A-C2D4-46D5-B27C-7ED34B6FEEC8}"/>
                </a:ext>
              </a:extLst>
            </xdr:cNvPr>
            <xdr:cNvSpPr txBox="1"/>
          </xdr:nvSpPr>
          <xdr:spPr>
            <a:xfrm>
              <a:off x="3636917" y="167653608"/>
              <a:ext cx="15331440" cy="258536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6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6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=∆𝑘𝑊ℎ∗𝐶𝐹</a:t>
              </a:r>
              <a:endParaRPr lang="en-US" sz="1600">
                <a:solidFill>
                  <a:srgbClr val="FF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54428</xdr:colOff>
      <xdr:row>1066</xdr:row>
      <xdr:rowOff>0</xdr:rowOff>
    </xdr:from>
    <xdr:to>
      <xdr:col>13</xdr:col>
      <xdr:colOff>19050</xdr:colOff>
      <xdr:row>1066</xdr:row>
      <xdr:rowOff>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85" name="TextBox 284">
              <a:extLst>
                <a:ext uri="{FF2B5EF4-FFF2-40B4-BE49-F238E27FC236}">
                  <a16:creationId xmlns:a16="http://schemas.microsoft.com/office/drawing/2014/main" id="{E1D20703-8A69-4F1F-AA80-8DA18C9E3061}"/>
                </a:ext>
              </a:extLst>
            </xdr:cNvPr>
            <xdr:cNvSpPr txBox="1"/>
          </xdr:nvSpPr>
          <xdr:spPr>
            <a:xfrm>
              <a:off x="3626303" y="62350650"/>
              <a:ext cx="15614197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∆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6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285" name="TextBox 284">
              <a:extLst>
                <a:ext uri="{FF2B5EF4-FFF2-40B4-BE49-F238E27FC236}">
                  <a16:creationId xmlns:a16="http://schemas.microsoft.com/office/drawing/2014/main" id="{E1D20703-8A69-4F1F-AA80-8DA18C9E3061}"/>
                </a:ext>
              </a:extLst>
            </xdr:cNvPr>
            <xdr:cNvSpPr txBox="1"/>
          </xdr:nvSpPr>
          <xdr:spPr>
            <a:xfrm>
              <a:off x="3633107" y="178648180"/>
              <a:ext cx="15288442" cy="297452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6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6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=∆𝑘𝑊ℎ∗𝐶𝐹</a:t>
              </a:r>
              <a:endParaRPr lang="en-US" sz="1600">
                <a:solidFill>
                  <a:srgbClr val="FF0000"/>
                </a:solidFill>
              </a:endParaRPr>
            </a:p>
          </xdr:txBody>
        </xdr:sp>
      </mc:Fallback>
    </mc:AlternateContent>
    <xdr:clientData/>
  </xdr:twoCellAnchor>
  <xdr:oneCellAnchor>
    <xdr:from>
      <xdr:col>28</xdr:col>
      <xdr:colOff>3614</xdr:colOff>
      <xdr:row>1263</xdr:row>
      <xdr:rowOff>0</xdr:rowOff>
    </xdr:from>
    <xdr:ext cx="65" cy="172227"/>
    <xdr:sp macro="" textlink="">
      <xdr:nvSpPr>
        <xdr:cNvPr id="286" name="TextBox 285">
          <a:extLst>
            <a:ext uri="{FF2B5EF4-FFF2-40B4-BE49-F238E27FC236}">
              <a16:creationId xmlns:a16="http://schemas.microsoft.com/office/drawing/2014/main" id="{F05F0390-D57C-4D06-9EBC-6AC7D2E015BC}"/>
            </a:ext>
          </a:extLst>
        </xdr:cNvPr>
        <xdr:cNvSpPr txBox="1"/>
      </xdr:nvSpPr>
      <xdr:spPr>
        <a:xfrm>
          <a:off x="35417564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3614</xdr:colOff>
      <xdr:row>1263</xdr:row>
      <xdr:rowOff>0</xdr:rowOff>
    </xdr:from>
    <xdr:ext cx="65" cy="172227"/>
    <xdr:sp macro="" textlink="">
      <xdr:nvSpPr>
        <xdr:cNvPr id="287" name="TextBox 286">
          <a:extLst>
            <a:ext uri="{FF2B5EF4-FFF2-40B4-BE49-F238E27FC236}">
              <a16:creationId xmlns:a16="http://schemas.microsoft.com/office/drawing/2014/main" id="{390B76F0-99DB-4C55-9CF7-EEC4C623C55B}"/>
            </a:ext>
          </a:extLst>
        </xdr:cNvPr>
        <xdr:cNvSpPr txBox="1"/>
      </xdr:nvSpPr>
      <xdr:spPr>
        <a:xfrm>
          <a:off x="35417564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3614</xdr:colOff>
      <xdr:row>1263</xdr:row>
      <xdr:rowOff>0</xdr:rowOff>
    </xdr:from>
    <xdr:ext cx="65" cy="172227"/>
    <xdr:sp macro="" textlink="">
      <xdr:nvSpPr>
        <xdr:cNvPr id="288" name="TextBox 287">
          <a:extLst>
            <a:ext uri="{FF2B5EF4-FFF2-40B4-BE49-F238E27FC236}">
              <a16:creationId xmlns:a16="http://schemas.microsoft.com/office/drawing/2014/main" id="{F0CEFA5E-4369-41BD-A994-591C5F01F93D}"/>
            </a:ext>
          </a:extLst>
        </xdr:cNvPr>
        <xdr:cNvSpPr txBox="1"/>
      </xdr:nvSpPr>
      <xdr:spPr>
        <a:xfrm>
          <a:off x="35417564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3614</xdr:colOff>
      <xdr:row>1263</xdr:row>
      <xdr:rowOff>0</xdr:rowOff>
    </xdr:from>
    <xdr:ext cx="65" cy="172227"/>
    <xdr:sp macro="" textlink="">
      <xdr:nvSpPr>
        <xdr:cNvPr id="289" name="TextBox 288">
          <a:extLst>
            <a:ext uri="{FF2B5EF4-FFF2-40B4-BE49-F238E27FC236}">
              <a16:creationId xmlns:a16="http://schemas.microsoft.com/office/drawing/2014/main" id="{24CA79C9-646E-4AEA-A634-81B60B86A620}"/>
            </a:ext>
          </a:extLst>
        </xdr:cNvPr>
        <xdr:cNvSpPr txBox="1"/>
      </xdr:nvSpPr>
      <xdr:spPr>
        <a:xfrm>
          <a:off x="35417564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9</xdr:col>
      <xdr:colOff>3614</xdr:colOff>
      <xdr:row>1263</xdr:row>
      <xdr:rowOff>0</xdr:rowOff>
    </xdr:from>
    <xdr:ext cx="65" cy="172227"/>
    <xdr:sp macro="" textlink="">
      <xdr:nvSpPr>
        <xdr:cNvPr id="290" name="TextBox 289">
          <a:extLst>
            <a:ext uri="{FF2B5EF4-FFF2-40B4-BE49-F238E27FC236}">
              <a16:creationId xmlns:a16="http://schemas.microsoft.com/office/drawing/2014/main" id="{1E3DAC4D-E64F-41FB-A4BD-8C839A1C98A8}"/>
            </a:ext>
          </a:extLst>
        </xdr:cNvPr>
        <xdr:cNvSpPr txBox="1"/>
      </xdr:nvSpPr>
      <xdr:spPr>
        <a:xfrm>
          <a:off x="36589139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9</xdr:col>
      <xdr:colOff>3614</xdr:colOff>
      <xdr:row>1263</xdr:row>
      <xdr:rowOff>0</xdr:rowOff>
    </xdr:from>
    <xdr:ext cx="65" cy="172227"/>
    <xdr:sp macro="" textlink="">
      <xdr:nvSpPr>
        <xdr:cNvPr id="291" name="TextBox 290">
          <a:extLst>
            <a:ext uri="{FF2B5EF4-FFF2-40B4-BE49-F238E27FC236}">
              <a16:creationId xmlns:a16="http://schemas.microsoft.com/office/drawing/2014/main" id="{EE71C6FC-ABDB-4233-83F8-3E57FB875B44}"/>
            </a:ext>
          </a:extLst>
        </xdr:cNvPr>
        <xdr:cNvSpPr txBox="1"/>
      </xdr:nvSpPr>
      <xdr:spPr>
        <a:xfrm>
          <a:off x="36589139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9</xdr:col>
      <xdr:colOff>3614</xdr:colOff>
      <xdr:row>1263</xdr:row>
      <xdr:rowOff>0</xdr:rowOff>
    </xdr:from>
    <xdr:ext cx="65" cy="172227"/>
    <xdr:sp macro="" textlink="">
      <xdr:nvSpPr>
        <xdr:cNvPr id="292" name="TextBox 291">
          <a:extLst>
            <a:ext uri="{FF2B5EF4-FFF2-40B4-BE49-F238E27FC236}">
              <a16:creationId xmlns:a16="http://schemas.microsoft.com/office/drawing/2014/main" id="{4D748C01-02B3-448F-BFFD-CDCC38656F18}"/>
            </a:ext>
          </a:extLst>
        </xdr:cNvPr>
        <xdr:cNvSpPr txBox="1"/>
      </xdr:nvSpPr>
      <xdr:spPr>
        <a:xfrm>
          <a:off x="36589139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9</xdr:col>
      <xdr:colOff>3614</xdr:colOff>
      <xdr:row>1263</xdr:row>
      <xdr:rowOff>0</xdr:rowOff>
    </xdr:from>
    <xdr:ext cx="65" cy="172227"/>
    <xdr:sp macro="" textlink="">
      <xdr:nvSpPr>
        <xdr:cNvPr id="293" name="TextBox 292">
          <a:extLst>
            <a:ext uri="{FF2B5EF4-FFF2-40B4-BE49-F238E27FC236}">
              <a16:creationId xmlns:a16="http://schemas.microsoft.com/office/drawing/2014/main" id="{6DD188C1-6C5F-49FE-9C82-519453FA6291}"/>
            </a:ext>
          </a:extLst>
        </xdr:cNvPr>
        <xdr:cNvSpPr txBox="1"/>
      </xdr:nvSpPr>
      <xdr:spPr>
        <a:xfrm>
          <a:off x="36589139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3614</xdr:colOff>
      <xdr:row>1263</xdr:row>
      <xdr:rowOff>0</xdr:rowOff>
    </xdr:from>
    <xdr:ext cx="65" cy="172227"/>
    <xdr:sp macro="" textlink="">
      <xdr:nvSpPr>
        <xdr:cNvPr id="294" name="TextBox 293">
          <a:extLst>
            <a:ext uri="{FF2B5EF4-FFF2-40B4-BE49-F238E27FC236}">
              <a16:creationId xmlns:a16="http://schemas.microsoft.com/office/drawing/2014/main" id="{B620839C-CFBD-40A0-970B-C41B51FC2856}"/>
            </a:ext>
          </a:extLst>
        </xdr:cNvPr>
        <xdr:cNvSpPr txBox="1"/>
      </xdr:nvSpPr>
      <xdr:spPr>
        <a:xfrm>
          <a:off x="37513064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3614</xdr:colOff>
      <xdr:row>1263</xdr:row>
      <xdr:rowOff>0</xdr:rowOff>
    </xdr:from>
    <xdr:ext cx="65" cy="172227"/>
    <xdr:sp macro="" textlink="">
      <xdr:nvSpPr>
        <xdr:cNvPr id="295" name="TextBox 294">
          <a:extLst>
            <a:ext uri="{FF2B5EF4-FFF2-40B4-BE49-F238E27FC236}">
              <a16:creationId xmlns:a16="http://schemas.microsoft.com/office/drawing/2014/main" id="{B7931FBD-2C6C-4774-BCF2-FABDF1FBCE63}"/>
            </a:ext>
          </a:extLst>
        </xdr:cNvPr>
        <xdr:cNvSpPr txBox="1"/>
      </xdr:nvSpPr>
      <xdr:spPr>
        <a:xfrm>
          <a:off x="37513064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3614</xdr:colOff>
      <xdr:row>1263</xdr:row>
      <xdr:rowOff>0</xdr:rowOff>
    </xdr:from>
    <xdr:ext cx="65" cy="172227"/>
    <xdr:sp macro="" textlink="">
      <xdr:nvSpPr>
        <xdr:cNvPr id="296" name="TextBox 295">
          <a:extLst>
            <a:ext uri="{FF2B5EF4-FFF2-40B4-BE49-F238E27FC236}">
              <a16:creationId xmlns:a16="http://schemas.microsoft.com/office/drawing/2014/main" id="{5B4E2B96-BC2B-4C22-B3C3-9F268DB682BD}"/>
            </a:ext>
          </a:extLst>
        </xdr:cNvPr>
        <xdr:cNvSpPr txBox="1"/>
      </xdr:nvSpPr>
      <xdr:spPr>
        <a:xfrm>
          <a:off x="37513064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0</xdr:col>
      <xdr:colOff>3614</xdr:colOff>
      <xdr:row>1263</xdr:row>
      <xdr:rowOff>0</xdr:rowOff>
    </xdr:from>
    <xdr:ext cx="65" cy="172227"/>
    <xdr:sp macro="" textlink="">
      <xdr:nvSpPr>
        <xdr:cNvPr id="297" name="TextBox 296">
          <a:extLst>
            <a:ext uri="{FF2B5EF4-FFF2-40B4-BE49-F238E27FC236}">
              <a16:creationId xmlns:a16="http://schemas.microsoft.com/office/drawing/2014/main" id="{AA98D746-5198-436D-847C-B8CCF81D5D03}"/>
            </a:ext>
          </a:extLst>
        </xdr:cNvPr>
        <xdr:cNvSpPr txBox="1"/>
      </xdr:nvSpPr>
      <xdr:spPr>
        <a:xfrm>
          <a:off x="37513064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3614</xdr:colOff>
      <xdr:row>1263</xdr:row>
      <xdr:rowOff>0</xdr:rowOff>
    </xdr:from>
    <xdr:ext cx="65" cy="172227"/>
    <xdr:sp macro="" textlink="">
      <xdr:nvSpPr>
        <xdr:cNvPr id="298" name="TextBox 297">
          <a:extLst>
            <a:ext uri="{FF2B5EF4-FFF2-40B4-BE49-F238E27FC236}">
              <a16:creationId xmlns:a16="http://schemas.microsoft.com/office/drawing/2014/main" id="{A10867A8-2EBC-4A62-A7FD-654B9A832A9C}"/>
            </a:ext>
          </a:extLst>
        </xdr:cNvPr>
        <xdr:cNvSpPr txBox="1"/>
      </xdr:nvSpPr>
      <xdr:spPr>
        <a:xfrm>
          <a:off x="38436989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3614</xdr:colOff>
      <xdr:row>1263</xdr:row>
      <xdr:rowOff>0</xdr:rowOff>
    </xdr:from>
    <xdr:ext cx="65" cy="172227"/>
    <xdr:sp macro="" textlink="">
      <xdr:nvSpPr>
        <xdr:cNvPr id="299" name="TextBox 298">
          <a:extLst>
            <a:ext uri="{FF2B5EF4-FFF2-40B4-BE49-F238E27FC236}">
              <a16:creationId xmlns:a16="http://schemas.microsoft.com/office/drawing/2014/main" id="{6493B006-718B-4C34-AD22-F96737341668}"/>
            </a:ext>
          </a:extLst>
        </xdr:cNvPr>
        <xdr:cNvSpPr txBox="1"/>
      </xdr:nvSpPr>
      <xdr:spPr>
        <a:xfrm>
          <a:off x="38436989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3614</xdr:colOff>
      <xdr:row>1263</xdr:row>
      <xdr:rowOff>0</xdr:rowOff>
    </xdr:from>
    <xdr:ext cx="65" cy="172227"/>
    <xdr:sp macro="" textlink="">
      <xdr:nvSpPr>
        <xdr:cNvPr id="300" name="TextBox 299">
          <a:extLst>
            <a:ext uri="{FF2B5EF4-FFF2-40B4-BE49-F238E27FC236}">
              <a16:creationId xmlns:a16="http://schemas.microsoft.com/office/drawing/2014/main" id="{EDFB2797-70AD-446F-8B10-CC7F8F665150}"/>
            </a:ext>
          </a:extLst>
        </xdr:cNvPr>
        <xdr:cNvSpPr txBox="1"/>
      </xdr:nvSpPr>
      <xdr:spPr>
        <a:xfrm>
          <a:off x="38436989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1</xdr:col>
      <xdr:colOff>3614</xdr:colOff>
      <xdr:row>1263</xdr:row>
      <xdr:rowOff>0</xdr:rowOff>
    </xdr:from>
    <xdr:ext cx="65" cy="172227"/>
    <xdr:sp macro="" textlink="">
      <xdr:nvSpPr>
        <xdr:cNvPr id="301" name="TextBox 300">
          <a:extLst>
            <a:ext uri="{FF2B5EF4-FFF2-40B4-BE49-F238E27FC236}">
              <a16:creationId xmlns:a16="http://schemas.microsoft.com/office/drawing/2014/main" id="{C0C6578E-424A-4263-8B33-4E36898DD7A3}"/>
            </a:ext>
          </a:extLst>
        </xdr:cNvPr>
        <xdr:cNvSpPr txBox="1"/>
      </xdr:nvSpPr>
      <xdr:spPr>
        <a:xfrm>
          <a:off x="38436989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3614</xdr:colOff>
      <xdr:row>1263</xdr:row>
      <xdr:rowOff>0</xdr:rowOff>
    </xdr:from>
    <xdr:ext cx="65" cy="172227"/>
    <xdr:sp macro="" textlink="">
      <xdr:nvSpPr>
        <xdr:cNvPr id="302" name="TextBox 301">
          <a:extLst>
            <a:ext uri="{FF2B5EF4-FFF2-40B4-BE49-F238E27FC236}">
              <a16:creationId xmlns:a16="http://schemas.microsoft.com/office/drawing/2014/main" id="{6E395F0A-58FE-427B-B481-4C39A1D7053E}"/>
            </a:ext>
          </a:extLst>
        </xdr:cNvPr>
        <xdr:cNvSpPr txBox="1"/>
      </xdr:nvSpPr>
      <xdr:spPr>
        <a:xfrm>
          <a:off x="39360914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3614</xdr:colOff>
      <xdr:row>1263</xdr:row>
      <xdr:rowOff>0</xdr:rowOff>
    </xdr:from>
    <xdr:ext cx="65" cy="172227"/>
    <xdr:sp macro="" textlink="">
      <xdr:nvSpPr>
        <xdr:cNvPr id="303" name="TextBox 302">
          <a:extLst>
            <a:ext uri="{FF2B5EF4-FFF2-40B4-BE49-F238E27FC236}">
              <a16:creationId xmlns:a16="http://schemas.microsoft.com/office/drawing/2014/main" id="{470E5473-B3CA-4F1E-B82A-712B61942E7A}"/>
            </a:ext>
          </a:extLst>
        </xdr:cNvPr>
        <xdr:cNvSpPr txBox="1"/>
      </xdr:nvSpPr>
      <xdr:spPr>
        <a:xfrm>
          <a:off x="39360914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3614</xdr:colOff>
      <xdr:row>1263</xdr:row>
      <xdr:rowOff>0</xdr:rowOff>
    </xdr:from>
    <xdr:ext cx="65" cy="172227"/>
    <xdr:sp macro="" textlink="">
      <xdr:nvSpPr>
        <xdr:cNvPr id="304" name="TextBox 303">
          <a:extLst>
            <a:ext uri="{FF2B5EF4-FFF2-40B4-BE49-F238E27FC236}">
              <a16:creationId xmlns:a16="http://schemas.microsoft.com/office/drawing/2014/main" id="{475A280F-166C-4402-AC35-2FCE318048CF}"/>
            </a:ext>
          </a:extLst>
        </xdr:cNvPr>
        <xdr:cNvSpPr txBox="1"/>
      </xdr:nvSpPr>
      <xdr:spPr>
        <a:xfrm>
          <a:off x="39360914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2</xdr:col>
      <xdr:colOff>3614</xdr:colOff>
      <xdr:row>1263</xdr:row>
      <xdr:rowOff>0</xdr:rowOff>
    </xdr:from>
    <xdr:ext cx="65" cy="172227"/>
    <xdr:sp macro="" textlink="">
      <xdr:nvSpPr>
        <xdr:cNvPr id="305" name="TextBox 304">
          <a:extLst>
            <a:ext uri="{FF2B5EF4-FFF2-40B4-BE49-F238E27FC236}">
              <a16:creationId xmlns:a16="http://schemas.microsoft.com/office/drawing/2014/main" id="{94E96288-0473-49F1-9140-8E39284C5674}"/>
            </a:ext>
          </a:extLst>
        </xdr:cNvPr>
        <xdr:cNvSpPr txBox="1"/>
      </xdr:nvSpPr>
      <xdr:spPr>
        <a:xfrm>
          <a:off x="39360914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3614</xdr:colOff>
      <xdr:row>1263</xdr:row>
      <xdr:rowOff>0</xdr:rowOff>
    </xdr:from>
    <xdr:ext cx="65" cy="172227"/>
    <xdr:sp macro="" textlink="">
      <xdr:nvSpPr>
        <xdr:cNvPr id="306" name="TextBox 305">
          <a:extLst>
            <a:ext uri="{FF2B5EF4-FFF2-40B4-BE49-F238E27FC236}">
              <a16:creationId xmlns:a16="http://schemas.microsoft.com/office/drawing/2014/main" id="{688BDEC7-9773-4588-AE70-B7FEB13EA66D}"/>
            </a:ext>
          </a:extLst>
        </xdr:cNvPr>
        <xdr:cNvSpPr txBox="1"/>
      </xdr:nvSpPr>
      <xdr:spPr>
        <a:xfrm>
          <a:off x="40284839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3614</xdr:colOff>
      <xdr:row>1263</xdr:row>
      <xdr:rowOff>0</xdr:rowOff>
    </xdr:from>
    <xdr:ext cx="65" cy="172227"/>
    <xdr:sp macro="" textlink="">
      <xdr:nvSpPr>
        <xdr:cNvPr id="307" name="TextBox 306">
          <a:extLst>
            <a:ext uri="{FF2B5EF4-FFF2-40B4-BE49-F238E27FC236}">
              <a16:creationId xmlns:a16="http://schemas.microsoft.com/office/drawing/2014/main" id="{649B53EC-3B79-4B33-AA8D-60DB46B79EEC}"/>
            </a:ext>
          </a:extLst>
        </xdr:cNvPr>
        <xdr:cNvSpPr txBox="1"/>
      </xdr:nvSpPr>
      <xdr:spPr>
        <a:xfrm>
          <a:off x="40284839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3614</xdr:colOff>
      <xdr:row>1263</xdr:row>
      <xdr:rowOff>0</xdr:rowOff>
    </xdr:from>
    <xdr:ext cx="65" cy="172227"/>
    <xdr:sp macro="" textlink="">
      <xdr:nvSpPr>
        <xdr:cNvPr id="308" name="TextBox 307">
          <a:extLst>
            <a:ext uri="{FF2B5EF4-FFF2-40B4-BE49-F238E27FC236}">
              <a16:creationId xmlns:a16="http://schemas.microsoft.com/office/drawing/2014/main" id="{7ABE83B9-5C9B-499A-A236-C4B72C9DBECC}"/>
            </a:ext>
          </a:extLst>
        </xdr:cNvPr>
        <xdr:cNvSpPr txBox="1"/>
      </xdr:nvSpPr>
      <xdr:spPr>
        <a:xfrm>
          <a:off x="40284839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3</xdr:col>
      <xdr:colOff>3614</xdr:colOff>
      <xdr:row>1263</xdr:row>
      <xdr:rowOff>0</xdr:rowOff>
    </xdr:from>
    <xdr:ext cx="65" cy="172227"/>
    <xdr:sp macro="" textlink="">
      <xdr:nvSpPr>
        <xdr:cNvPr id="309" name="TextBox 308">
          <a:extLst>
            <a:ext uri="{FF2B5EF4-FFF2-40B4-BE49-F238E27FC236}">
              <a16:creationId xmlns:a16="http://schemas.microsoft.com/office/drawing/2014/main" id="{DF9182B7-23BE-4A82-B101-FA2A8B4F507E}"/>
            </a:ext>
          </a:extLst>
        </xdr:cNvPr>
        <xdr:cNvSpPr txBox="1"/>
      </xdr:nvSpPr>
      <xdr:spPr>
        <a:xfrm>
          <a:off x="40284839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3614</xdr:colOff>
      <xdr:row>1263</xdr:row>
      <xdr:rowOff>0</xdr:rowOff>
    </xdr:from>
    <xdr:ext cx="65" cy="172227"/>
    <xdr:sp macro="" textlink="">
      <xdr:nvSpPr>
        <xdr:cNvPr id="310" name="TextBox 309">
          <a:extLst>
            <a:ext uri="{FF2B5EF4-FFF2-40B4-BE49-F238E27FC236}">
              <a16:creationId xmlns:a16="http://schemas.microsoft.com/office/drawing/2014/main" id="{9B3E5F1E-35AF-4302-9617-42D5A372BC6D}"/>
            </a:ext>
          </a:extLst>
        </xdr:cNvPr>
        <xdr:cNvSpPr txBox="1"/>
      </xdr:nvSpPr>
      <xdr:spPr>
        <a:xfrm>
          <a:off x="40913489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3614</xdr:colOff>
      <xdr:row>1263</xdr:row>
      <xdr:rowOff>0</xdr:rowOff>
    </xdr:from>
    <xdr:ext cx="65" cy="172227"/>
    <xdr:sp macro="" textlink="">
      <xdr:nvSpPr>
        <xdr:cNvPr id="311" name="TextBox 310">
          <a:extLst>
            <a:ext uri="{FF2B5EF4-FFF2-40B4-BE49-F238E27FC236}">
              <a16:creationId xmlns:a16="http://schemas.microsoft.com/office/drawing/2014/main" id="{E41EBA19-4198-4FB1-8124-1762AC9FBD97}"/>
            </a:ext>
          </a:extLst>
        </xdr:cNvPr>
        <xdr:cNvSpPr txBox="1"/>
      </xdr:nvSpPr>
      <xdr:spPr>
        <a:xfrm>
          <a:off x="40913489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3614</xdr:colOff>
      <xdr:row>1263</xdr:row>
      <xdr:rowOff>0</xdr:rowOff>
    </xdr:from>
    <xdr:ext cx="65" cy="172227"/>
    <xdr:sp macro="" textlink="">
      <xdr:nvSpPr>
        <xdr:cNvPr id="312" name="TextBox 311">
          <a:extLst>
            <a:ext uri="{FF2B5EF4-FFF2-40B4-BE49-F238E27FC236}">
              <a16:creationId xmlns:a16="http://schemas.microsoft.com/office/drawing/2014/main" id="{881D8611-EF83-4714-9A93-266CA0AB6FB8}"/>
            </a:ext>
          </a:extLst>
        </xdr:cNvPr>
        <xdr:cNvSpPr txBox="1"/>
      </xdr:nvSpPr>
      <xdr:spPr>
        <a:xfrm>
          <a:off x="40913489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34</xdr:col>
      <xdr:colOff>3614</xdr:colOff>
      <xdr:row>1263</xdr:row>
      <xdr:rowOff>0</xdr:rowOff>
    </xdr:from>
    <xdr:ext cx="65" cy="172227"/>
    <xdr:sp macro="" textlink="">
      <xdr:nvSpPr>
        <xdr:cNvPr id="313" name="TextBox 312">
          <a:extLst>
            <a:ext uri="{FF2B5EF4-FFF2-40B4-BE49-F238E27FC236}">
              <a16:creationId xmlns:a16="http://schemas.microsoft.com/office/drawing/2014/main" id="{C915068C-2AC2-4F63-862E-FFF35CB89695}"/>
            </a:ext>
          </a:extLst>
        </xdr:cNvPr>
        <xdr:cNvSpPr txBox="1"/>
      </xdr:nvSpPr>
      <xdr:spPr>
        <a:xfrm>
          <a:off x="40913489" y="70075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4</xdr:col>
      <xdr:colOff>225062</xdr:colOff>
      <xdr:row>1462</xdr:row>
      <xdr:rowOff>95249</xdr:rowOff>
    </xdr:from>
    <xdr:to>
      <xdr:col>11</xdr:col>
      <xdr:colOff>887730</xdr:colOff>
      <xdr:row>1464</xdr:row>
      <xdr:rowOff>152399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77" name="TextBox 276">
              <a:extLst>
                <a:ext uri="{FF2B5EF4-FFF2-40B4-BE49-F238E27FC236}">
                  <a16:creationId xmlns:a16="http://schemas.microsoft.com/office/drawing/2014/main" id="{A754CA5B-C7B3-4E7C-AB98-D2C8FA0F2B02}"/>
                </a:ext>
              </a:extLst>
            </xdr:cNvPr>
            <xdr:cNvSpPr txBox="1"/>
          </xdr:nvSpPr>
          <xdr:spPr>
            <a:xfrm>
              <a:off x="3796937" y="76266674"/>
              <a:ext cx="14264368" cy="466725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 algn="l"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∆</m:t>
                    </m:r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𝑇h𝑒𝑟𝑚𝑠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%</m:t>
                    </m:r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𝐹𝑜𝑠𝑠𝑖𝑙𝐻𝑒𝑎𝑡</m:t>
                    </m:r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 ∗ </m:t>
                    </m:r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𝐻𝑒𝑎𝑡𝑖𝑛𝑔𝐶𝑜𝑛𝑠𝑢𝑚𝑝𝑡𝑖𝑜</m:t>
                    </m:r>
                    <m:sSub>
                      <m:sSubPr>
                        <m:ctrlPr>
                          <a:rPr lang="en-US" sz="160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  <m:t>𝑛</m:t>
                        </m:r>
                      </m:e>
                      <m:sub>
                        <m:r>
                          <a:rPr lang="en-US" sz="160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  <m:t>𝐺𝑎𝑠</m:t>
                        </m:r>
                      </m:sub>
                    </m:sSub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∗</m:t>
                    </m:r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𝐻𝐹</m:t>
                    </m:r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∗</m:t>
                    </m:r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𝐻𝑒𝑎𝑡𝑖𝑛𝑔𝑅𝑒𝑑𝑢𝑐𝑡𝑖𝑜𝑛</m:t>
                    </m:r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∗</m:t>
                    </m:r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𝐸𝑓𝑓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_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𝐼𝑆𝑅</m:t>
                    </m:r>
                  </m:oMath>
                </m:oMathPara>
              </a14:m>
              <a:endParaRPr lang="en-US" sz="16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277" name="TextBox 276">
              <a:extLst>
                <a:ext uri="{FF2B5EF4-FFF2-40B4-BE49-F238E27FC236}">
                  <a16:creationId xmlns:a16="http://schemas.microsoft.com/office/drawing/2014/main" id="{A754CA5B-C7B3-4E7C-AB98-D2C8FA0F2B02}"/>
                </a:ext>
              </a:extLst>
            </xdr:cNvPr>
            <xdr:cNvSpPr txBox="1"/>
          </xdr:nvSpPr>
          <xdr:spPr>
            <a:xfrm>
              <a:off x="3796937" y="76266674"/>
              <a:ext cx="14264368" cy="466725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 algn="l"/>
              <a:r>
                <a:rPr lang="en-US" sz="16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∆𝑇ℎ𝑒𝑟𝑚𝑠</a:t>
              </a:r>
              <a:r>
                <a:rPr lang="en-US" sz="16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=</a:t>
              </a:r>
              <a:r>
                <a:rPr lang="en-US" sz="16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%𝐹𝑜𝑠𝑠𝑖𝑙𝐻𝑒𝑎𝑡 ∗ 𝐻𝑒𝑎𝑡𝑖𝑛𝑔𝐶𝑜𝑛𝑠𝑢𝑚𝑝𝑡𝑖𝑜𝑛_𝐺𝑎𝑠∗𝐻𝐹∗𝐻𝑒𝑎𝑡𝑖𝑛𝑔𝑅𝑒𝑑𝑢𝑐𝑡𝑖𝑜𝑛∗𝐸𝑓𝑓</a:t>
              </a:r>
              <a:r>
                <a:rPr lang="en-US" sz="16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_𝐼𝑆𝑅</a:t>
              </a:r>
              <a:endParaRPr lang="en-US" sz="1600">
                <a:solidFill>
                  <a:srgbClr val="FF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211408</xdr:colOff>
      <xdr:row>1460</xdr:row>
      <xdr:rowOff>114300</xdr:rowOff>
    </xdr:from>
    <xdr:to>
      <xdr:col>11</xdr:col>
      <xdr:colOff>819150</xdr:colOff>
      <xdr:row>1462</xdr:row>
      <xdr:rowOff>5524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75" name="TextBox 274">
              <a:extLst>
                <a:ext uri="{FF2B5EF4-FFF2-40B4-BE49-F238E27FC236}">
                  <a16:creationId xmlns:a16="http://schemas.microsoft.com/office/drawing/2014/main" id="{2561CCEA-435E-4033-8A34-A50B000343B9}"/>
                </a:ext>
              </a:extLst>
            </xdr:cNvPr>
            <xdr:cNvSpPr txBox="1"/>
          </xdr:nvSpPr>
          <xdr:spPr>
            <a:xfrm>
              <a:off x="3783283" y="75828525"/>
              <a:ext cx="14209442" cy="398146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algn="l"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l-GR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𝛥</m:t>
                    </m:r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6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60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  <m:t>h𝑒𝑎𝑡𝑖𝑛𝑔</m:t>
                        </m:r>
                      </m:sub>
                    </m:sSub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=%</m:t>
                    </m:r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𝐸𝑙𝑒𝑐𝑡𝑟𝑖𝑐𝐻𝑒𝑎𝑡</m:t>
                    </m:r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∗</m:t>
                    </m:r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𝐻𝑒𝑎𝑡𝑖𝑛𝑔𝐶𝑜𝑛𝑠𝑢𝑚𝑝𝑡𝑖𝑜</m:t>
                    </m:r>
                    <m:sSub>
                      <m:sSubPr>
                        <m:ctrlPr>
                          <a:rPr lang="en-US" sz="160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  <m:t>𝑛</m:t>
                        </m:r>
                      </m:e>
                      <m:sub>
                        <m:r>
                          <a:rPr lang="en-US" sz="160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  <m:t>𝐸𝑙𝑒𝑐𝑡𝑟𝑖𝑐</m:t>
                        </m:r>
                      </m:sub>
                    </m:sSub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∗</m:t>
                    </m:r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𝐻𝐹</m:t>
                    </m:r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∗</m:t>
                    </m:r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𝐻𝑒𝑎𝑡𝑖𝑛𝑔𝑅𝑒𝑑𝑢𝑐𝑡𝑖𝑜𝑛</m:t>
                    </m:r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∗ </m:t>
                    </m:r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𝐸𝑓𝑓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_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𝐼𝑆𝑅</m:t>
                    </m:r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+(∆</m:t>
                    </m:r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𝑇h𝑒𝑟𝑚𝑠</m:t>
                    </m:r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 ∗ </m:t>
                    </m:r>
                    <m:sSub>
                      <m:sSubPr>
                        <m:ctrlPr>
                          <a:rPr lang="en-US" sz="1600" b="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  <m:t>𝐹</m:t>
                        </m:r>
                      </m:e>
                      <m:sub>
                        <m:r>
                          <a:rPr lang="en-US" sz="1600" i="1">
                            <a:solidFill>
                              <a:srgbClr val="FF0000"/>
                            </a:solidFill>
                            <a:latin typeface="Cambria Math" panose="02040503050406030204" pitchFamily="18" charset="0"/>
                          </a:rPr>
                          <m:t>𝑒</m:t>
                        </m:r>
                      </m:sub>
                    </m:sSub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</a:rPr>
                      <m:t> ∗ 29.3)</m:t>
                    </m:r>
                  </m:oMath>
                </m:oMathPara>
              </a14:m>
              <a:endParaRPr lang="en-US" sz="16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275" name="TextBox 274">
              <a:extLst>
                <a:ext uri="{FF2B5EF4-FFF2-40B4-BE49-F238E27FC236}">
                  <a16:creationId xmlns:a16="http://schemas.microsoft.com/office/drawing/2014/main" id="{2561CCEA-435E-4033-8A34-A50B000343B9}"/>
                </a:ext>
              </a:extLst>
            </xdr:cNvPr>
            <xdr:cNvSpPr txBox="1"/>
          </xdr:nvSpPr>
          <xdr:spPr>
            <a:xfrm>
              <a:off x="3783283" y="75828525"/>
              <a:ext cx="14209442" cy="398146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algn="l"/>
              <a:r>
                <a:rPr lang="el-GR" sz="16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𝛥</a:t>
              </a:r>
              <a:r>
                <a:rPr lang="en-US" sz="16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𝑘𝑊ℎ</a:t>
              </a:r>
              <a:r>
                <a:rPr lang="en-US" sz="16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_</a:t>
              </a:r>
              <a:r>
                <a:rPr lang="en-US" sz="16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ℎ𝑒𝑎𝑡𝑖𝑛𝑔=%𝐸𝑙𝑒𝑐𝑡𝑟𝑖𝑐𝐻𝑒𝑎𝑡∗𝐻𝑒𝑎𝑡𝑖𝑛𝑔𝐶𝑜𝑛𝑠𝑢𝑚𝑝𝑡𝑖𝑜𝑛_𝐸𝑙𝑒𝑐𝑡𝑟𝑖𝑐∗𝐻𝐹∗𝐻𝑒𝑎𝑡𝑖𝑛𝑔𝑅𝑒𝑑𝑢𝑐𝑡𝑖𝑜𝑛∗ 𝐸𝑓𝑓</a:t>
              </a:r>
              <a:r>
                <a:rPr lang="en-US" sz="16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_𝐼𝑆𝑅</a:t>
              </a:r>
              <a:r>
                <a:rPr lang="en-US" sz="16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+(∆𝑇ℎ𝑒𝑟𝑚𝑠 ∗ 𝐹</a:t>
              </a:r>
              <a:r>
                <a:rPr lang="en-US" sz="16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_</a:t>
              </a:r>
              <a:r>
                <a:rPr lang="en-US" sz="16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𝑒  ∗ 29.3)</a:t>
              </a:r>
              <a:endParaRPr lang="en-US" sz="1600">
                <a:solidFill>
                  <a:srgbClr val="FF0000"/>
                </a:solidFill>
              </a:endParaRPr>
            </a:p>
          </xdr:txBody>
        </xdr:sp>
      </mc:Fallback>
    </mc:AlternateContent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2269331</xdr:colOff>
      <xdr:row>3</xdr:row>
      <xdr:rowOff>0</xdr:rowOff>
    </xdr:from>
    <xdr:ext cx="65" cy="17222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SpPr txBox="1"/>
      </xdr:nvSpPr>
      <xdr:spPr>
        <a:xfrm>
          <a:off x="8803481" y="8953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3</xdr:row>
      <xdr:rowOff>0</xdr:rowOff>
    </xdr:from>
    <xdr:ext cx="65" cy="172227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SpPr txBox="1"/>
      </xdr:nvSpPr>
      <xdr:spPr>
        <a:xfrm>
          <a:off x="8803481" y="8953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SpPr txBox="1"/>
      </xdr:nvSpPr>
      <xdr:spPr>
        <a:xfrm>
          <a:off x="28777406" y="8953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800-000005000000}"/>
            </a:ext>
          </a:extLst>
        </xdr:cNvPr>
        <xdr:cNvSpPr txBox="1"/>
      </xdr:nvSpPr>
      <xdr:spPr>
        <a:xfrm>
          <a:off x="28777406" y="8953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312272</xdr:colOff>
      <xdr:row>231</xdr:row>
      <xdr:rowOff>0</xdr:rowOff>
    </xdr:from>
    <xdr:to>
      <xdr:col>15</xdr:col>
      <xdr:colOff>898070</xdr:colOff>
      <xdr:row>244</xdr:row>
      <xdr:rowOff>136071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5" name="TextBox 74">
              <a:extLst>
                <a:ext uri="{FF2B5EF4-FFF2-40B4-BE49-F238E27FC236}">
                  <a16:creationId xmlns:a16="http://schemas.microsoft.com/office/drawing/2014/main" id="{118B5757-68FB-44FE-A0A7-8313112A3B7B}"/>
                </a:ext>
              </a:extLst>
            </xdr:cNvPr>
            <xdr:cNvSpPr txBox="1"/>
          </xdr:nvSpPr>
          <xdr:spPr>
            <a:xfrm>
              <a:off x="3530236" y="11361964"/>
              <a:ext cx="15832727" cy="2871107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n-US" sz="1600" i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m:rPr>
                        <m:sty m:val="p"/>
                      </m:rPr>
                      <a:rPr lang="en-US" sz="1600" b="0" i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𝐻𝑒𝑎𝑡𝑖𝑛𝑔</m:t>
                        </m:r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𝑀𝑜𝑑𝑒</m:t>
                        </m:r>
                      </m:sub>
                    </m:sSub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</m:t>
                    </m:r>
                    <m:r>
                      <m:rPr>
                        <m:sty m:val="p"/>
                      </m:rPr>
                      <a:rPr lang="en-US" sz="1600" b="0" i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𝑜𝑜𝑙𝑖𝑛𝑔</m:t>
                        </m:r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𝑀𝑜𝑑𝑒</m:t>
                        </m:r>
                      </m:sub>
                    </m:sSub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</m:t>
                    </m:r>
                    <m:r>
                      <m:rPr>
                        <m:sty m:val="p"/>
                      </m:rPr>
                      <a:rPr lang="en-US" sz="1600" b="0" i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𝐴𝑢𝑡𝑜</m:t>
                        </m:r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𝑖𝑟𝑐𝑢𝑙𝑎𝑡𝑖𝑜𝑛</m:t>
                        </m:r>
                      </m:sub>
                    </m:sSub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𝛥</m:t>
                    </m:r>
                    <m:sSub>
                      <m:sSubPr>
                        <m:ctrlP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𝑘𝑊h</m:t>
                        </m:r>
                      </m:e>
                      <m:sub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𝑜𝑛𝑡𝑖𝑛𝑢𝑜𝑢𝑠</m:t>
                        </m:r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6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𝑖𝑟𝑐𝑢𝑙𝑎𝑡𝑖𝑜𝑛</m:t>
                        </m:r>
                      </m:sub>
                    </m:sSub>
                  </m:oMath>
                </m:oMathPara>
              </a14:m>
              <a:endParaRPr lang="en-US" sz="1600" i="1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75" name="TextBox 74">
              <a:extLst>
                <a:ext uri="{FF2B5EF4-FFF2-40B4-BE49-F238E27FC236}">
                  <a16:creationId xmlns:a16="http://schemas.microsoft.com/office/drawing/2014/main" id="{118B5757-68FB-44FE-A0A7-8313112A3B7B}"/>
                </a:ext>
              </a:extLst>
            </xdr:cNvPr>
            <xdr:cNvSpPr txBox="1"/>
          </xdr:nvSpPr>
          <xdr:spPr>
            <a:xfrm>
              <a:off x="3530236" y="11361964"/>
              <a:ext cx="15832727" cy="2871107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6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6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Δ𝑘𝑊ℎ_(𝐻𝑒𝑎𝑡𝑖𝑛𝑔 𝑀𝑜𝑑𝑒)+Δ𝑘𝑊ℎ_(𝐶𝑜𝑜𝑙𝑖𝑛𝑔 𝑀𝑜𝑑𝑒)+Δ𝑘𝑊ℎ_(𝐴𝑢𝑡𝑜 𝐶𝑖𝑟𝑐𝑢𝑙𝑎𝑡𝑖𝑜𝑛)+𝛥〖𝑘𝑊ℎ〗_(𝐶𝑜𝑛𝑡𝑖𝑛𝑢𝑜𝑢𝑠 𝐶𝑖𝑟𝑐𝑢𝑙𝑎𝑡𝑖𝑜𝑛)</a:t>
              </a:r>
              <a:endParaRPr lang="en-US" sz="1600" i="1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twoCellAnchor>
  <xdr:twoCellAnchor>
    <xdr:from>
      <xdr:col>4</xdr:col>
      <xdr:colOff>1</xdr:colOff>
      <xdr:row>198</xdr:row>
      <xdr:rowOff>0</xdr:rowOff>
    </xdr:from>
    <xdr:to>
      <xdr:col>14</xdr:col>
      <xdr:colOff>0</xdr:colOff>
      <xdr:row>206</xdr:row>
      <xdr:rowOff>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3" name="TextBox 72">
              <a:extLst>
                <a:ext uri="{FF2B5EF4-FFF2-40B4-BE49-F238E27FC236}">
                  <a16:creationId xmlns:a16="http://schemas.microsoft.com/office/drawing/2014/main" id="{92DF675F-F3D6-418D-8302-E41941D10E31}"/>
                </a:ext>
              </a:extLst>
            </xdr:cNvPr>
            <xdr:cNvSpPr txBox="1"/>
          </xdr:nvSpPr>
          <xdr:spPr>
            <a:xfrm>
              <a:off x="3529854" y="9614647"/>
              <a:ext cx="14018558" cy="1434353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n-US" sz="1400" b="0" i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∆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𝑒𝑎𝑡𝑖𝑛𝑔</m:t>
                        </m:r>
                      </m:sub>
                    </m:sSub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</m:t>
                    </m:r>
                    <m:r>
                      <m:rPr>
                        <m:sty m:val="p"/>
                      </m:rPr>
                      <a:rPr lang="en-US" sz="1400" b="0" i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𝑐𝑜𝑜𝑙𝑖𝑛𝑔</m:t>
                        </m:r>
                      </m:sub>
                    </m:sSub>
                  </m:oMath>
                </m:oMathPara>
              </a14:m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73" name="TextBox 72">
              <a:extLst>
                <a:ext uri="{FF2B5EF4-FFF2-40B4-BE49-F238E27FC236}">
                  <a16:creationId xmlns:a16="http://schemas.microsoft.com/office/drawing/2014/main" id="{92DF675F-F3D6-418D-8302-E41941D10E31}"/>
                </a:ext>
              </a:extLst>
            </xdr:cNvPr>
            <xdr:cNvSpPr txBox="1"/>
          </xdr:nvSpPr>
          <xdr:spPr>
            <a:xfrm>
              <a:off x="3529854" y="9614647"/>
              <a:ext cx="14018558" cy="1434353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Δ𝑘𝑊ℎ=∆𝑘𝑊ℎ_ℎ𝑒𝑎𝑡𝑖𝑛𝑔+Δ𝑘𝑊ℎ_𝑐𝑜𝑜𝑙𝑖𝑛𝑔</a:t>
              </a:r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54157</xdr:colOff>
      <xdr:row>83</xdr:row>
      <xdr:rowOff>48634</xdr:rowOff>
    </xdr:from>
    <xdr:to>
      <xdr:col>14</xdr:col>
      <xdr:colOff>0</xdr:colOff>
      <xdr:row>91</xdr:row>
      <xdr:rowOff>112059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2" name="TextBox 71">
              <a:extLst>
                <a:ext uri="{FF2B5EF4-FFF2-40B4-BE49-F238E27FC236}">
                  <a16:creationId xmlns:a16="http://schemas.microsoft.com/office/drawing/2014/main" id="{B9F29050-43B3-4936-8443-43F06763FB2E}"/>
                </a:ext>
              </a:extLst>
            </xdr:cNvPr>
            <xdr:cNvSpPr txBox="1"/>
          </xdr:nvSpPr>
          <xdr:spPr>
            <a:xfrm>
              <a:off x="3584010" y="8049634"/>
              <a:ext cx="13964402" cy="149777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 algn="l"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2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2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2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m:rPr>
                        <m:sty m:val="p"/>
                      </m:rPr>
                      <a:rPr lang="en-US" sz="1200" b="0" i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2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2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𝑐𝑜𝑜𝑙𝑖𝑛𝑔</m:t>
                        </m:r>
                      </m:sub>
                    </m:sSub>
                    <m:r>
                      <a:rPr lang="en-US" sz="12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</m:t>
                    </m:r>
                    <m:r>
                      <m:rPr>
                        <m:sty m:val="p"/>
                      </m:rPr>
                      <a:rPr lang="en-US" sz="1200" b="0" i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2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2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𝑒𝑎𝑡𝑖𝑛𝑔</m:t>
                        </m:r>
                      </m:sub>
                    </m:sSub>
                  </m:oMath>
                </m:oMathPara>
              </a14:m>
              <a:endParaRPr lang="en-US" sz="105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72" name="TextBox 71">
              <a:extLst>
                <a:ext uri="{FF2B5EF4-FFF2-40B4-BE49-F238E27FC236}">
                  <a16:creationId xmlns:a16="http://schemas.microsoft.com/office/drawing/2014/main" id="{B9F29050-43B3-4936-8443-43F06763FB2E}"/>
                </a:ext>
              </a:extLst>
            </xdr:cNvPr>
            <xdr:cNvSpPr txBox="1"/>
          </xdr:nvSpPr>
          <xdr:spPr>
            <a:xfrm>
              <a:off x="3584010" y="8049634"/>
              <a:ext cx="13964402" cy="149777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 algn="l"/>
              <a:r>
                <a:rPr lang="en-US" sz="12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2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Δ𝑘𝑊ℎ_𝑐𝑜𝑜𝑙𝑖𝑛𝑔+Δ𝑘𝑊ℎ_ℎ𝑒𝑎𝑡𝑖𝑛𝑔</a:t>
              </a:r>
              <a:endParaRPr lang="en-US" sz="105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oneCellAnchor>
    <xdr:from>
      <xdr:col>7</xdr:col>
      <xdr:colOff>3613</xdr:colOff>
      <xdr:row>506</xdr:row>
      <xdr:rowOff>0</xdr:rowOff>
    </xdr:from>
    <xdr:ext cx="65" cy="17222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SpPr txBox="1"/>
      </xdr:nvSpPr>
      <xdr:spPr>
        <a:xfrm>
          <a:off x="10345042" y="373380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3613</xdr:colOff>
      <xdr:row>506</xdr:row>
      <xdr:rowOff>0</xdr:rowOff>
    </xdr:from>
    <xdr:ext cx="65" cy="172227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SpPr txBox="1"/>
      </xdr:nvSpPr>
      <xdr:spPr>
        <a:xfrm>
          <a:off x="10345042" y="373380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25</xdr:row>
      <xdr:rowOff>453627</xdr:rowOff>
    </xdr:from>
    <xdr:ext cx="65" cy="172227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SpPr txBox="1"/>
      </xdr:nvSpPr>
      <xdr:spPr>
        <a:xfrm>
          <a:off x="10641806" y="28860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2269331</xdr:colOff>
      <xdr:row>5</xdr:row>
      <xdr:rowOff>0</xdr:rowOff>
    </xdr:from>
    <xdr:ext cx="65" cy="172227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SpPr txBox="1"/>
      </xdr:nvSpPr>
      <xdr:spPr>
        <a:xfrm>
          <a:off x="12908756" y="9810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2269331</xdr:colOff>
      <xdr:row>5</xdr:row>
      <xdr:rowOff>0</xdr:rowOff>
    </xdr:from>
    <xdr:ext cx="65" cy="172227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900-000006000000}"/>
            </a:ext>
          </a:extLst>
        </xdr:cNvPr>
        <xdr:cNvSpPr txBox="1"/>
      </xdr:nvSpPr>
      <xdr:spPr>
        <a:xfrm>
          <a:off x="12908756" y="9810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3</xdr:col>
      <xdr:colOff>1316082</xdr:colOff>
      <xdr:row>407</xdr:row>
      <xdr:rowOff>0</xdr:rowOff>
    </xdr:from>
    <xdr:to>
      <xdr:col>13</xdr:col>
      <xdr:colOff>3809</xdr:colOff>
      <xdr:row>414</xdr:row>
      <xdr:rowOff>9525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00000000-0008-0000-0900-000007000000}"/>
                </a:ext>
              </a:extLst>
            </xdr:cNvPr>
            <xdr:cNvSpPr txBox="1"/>
          </xdr:nvSpPr>
          <xdr:spPr>
            <a:xfrm>
              <a:off x="3534046" y="27949071"/>
              <a:ext cx="13043263" cy="115660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∆</m:t>
                    </m:r>
                    <m:r>
                      <m:rPr>
                        <m:nor/>
                      </m:rP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kWh</m:t>
                    </m:r>
                    <m:r>
                      <m:rPr>
                        <m:nor/>
                      </m:rP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 </m:t>
                    </m:r>
                    <m:r>
                      <a:rPr lang="en-US" sz="14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40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1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nor/>
                              </m:rPr>
                              <a:rPr lang="en-US" sz="11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%</m:t>
                            </m:r>
                            <m:r>
                              <m:rPr>
                                <m:nor/>
                              </m:rPr>
                              <a:rPr lang="en-US" sz="11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ElectricDHW</m:t>
                            </m:r>
                            <m:r>
                              <m:rPr>
                                <m:nor/>
                              </m:rPr>
                              <a:rPr lang="en-US" sz="11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</m:t>
                            </m:r>
                            <m:r>
                              <m:rPr>
                                <m:nor/>
                              </m:rPr>
                              <a:rPr lang="en-US" sz="11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x</m:t>
                            </m:r>
                            <m:r>
                              <m:rPr>
                                <m:nor/>
                              </m:rPr>
                              <a:rPr lang="en-US" sz="11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((</m:t>
                            </m:r>
                            <m:r>
                              <m:rPr>
                                <m:nor/>
                              </m:rPr>
                              <a:rPr lang="en-US" sz="11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GPM</m:t>
                            </m:r>
                            <m:r>
                              <m:rPr>
                                <m:nor/>
                              </m:rPr>
                              <a:rPr lang="en-US" sz="11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_</m:t>
                            </m:r>
                            <m:r>
                              <m:rPr>
                                <m:nor/>
                              </m:rPr>
                              <a:rPr lang="en-US" sz="11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base</m:t>
                            </m:r>
                            <m:r>
                              <m:rPr>
                                <m:nor/>
                              </m:rPr>
                              <a:rPr lang="en-US" sz="11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</m:t>
                            </m:r>
                            <m:r>
                              <m:rPr>
                                <m:nor/>
                              </m:rPr>
                              <a:rPr lang="en-US" sz="11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x</m:t>
                            </m:r>
                            <m:r>
                              <m:rPr>
                                <m:nor/>
                              </m:rPr>
                              <a:rPr lang="en-US" sz="11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</m:t>
                            </m:r>
                            <m:r>
                              <m:rPr>
                                <m:nor/>
                              </m:rPr>
                              <a:rPr lang="en-US" sz="11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L</m:t>
                            </m:r>
                            <m:r>
                              <m:rPr>
                                <m:nor/>
                              </m:rPr>
                              <a:rPr lang="en-US" sz="11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_</m:t>
                            </m:r>
                            <m:r>
                              <m:rPr>
                                <m:nor/>
                              </m:rPr>
                              <a:rPr lang="en-US" sz="11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base</m:t>
                            </m:r>
                            <m:r>
                              <m:rPr>
                                <m:nor/>
                              </m:rPr>
                              <a:rPr lang="en-US" sz="1100" b="0" i="1" baseline="-2500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 − </m:t>
                            </m:r>
                            <m:r>
                              <m:rPr>
                                <m:nor/>
                              </m:rPr>
                              <a:rPr lang="en-US" sz="11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GPM</m:t>
                            </m:r>
                            <m:r>
                              <m:rPr>
                                <m:nor/>
                              </m:rPr>
                              <a:rPr lang="en-US" sz="11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_</m:t>
                            </m:r>
                            <m:r>
                              <m:rPr>
                                <m:nor/>
                              </m:rPr>
                              <a:rPr lang="en-US" sz="11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low</m:t>
                            </m:r>
                            <m:r>
                              <m:rPr>
                                <m:nor/>
                              </m:rPr>
                              <a:rPr lang="en-US" sz="1100" b="0" i="1" baseline="-2500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 </m:t>
                            </m:r>
                            <m:r>
                              <m:rPr>
                                <m:nor/>
                              </m:rPr>
                              <a:rPr lang="en-US" sz="11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x</m:t>
                            </m:r>
                            <m:r>
                              <m:rPr>
                                <m:nor/>
                              </m:rPr>
                              <a:rPr lang="en-US" sz="11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</m:t>
                            </m:r>
                            <m:r>
                              <m:rPr>
                                <m:nor/>
                              </m:rPr>
                              <a:rPr lang="en-US" sz="11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L</m:t>
                            </m:r>
                            <m:r>
                              <m:rPr>
                                <m:nor/>
                              </m:rPr>
                              <a:rPr lang="en-US" sz="11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_</m:t>
                            </m:r>
                            <m:r>
                              <m:rPr>
                                <m:nor/>
                              </m:rPr>
                              <a:rPr lang="en-US" sz="11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low</m:t>
                            </m:r>
                            <m:r>
                              <m:rPr>
                                <m:nor/>
                              </m:rPr>
                              <a:rPr lang="en-US" sz="11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) ∗  </m:t>
                            </m:r>
                            <m:r>
                              <m:rPr>
                                <m:nor/>
                              </m:rPr>
                              <a:rPr lang="en-US" sz="11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Household</m:t>
                            </m:r>
                            <m:r>
                              <m:rPr>
                                <m:nor/>
                              </m:rPr>
                              <a:rPr lang="en-US" sz="11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∗ </m:t>
                            </m:r>
                            <m:r>
                              <m:rPr>
                                <m:nor/>
                              </m:rPr>
                              <a:rPr lang="en-US" sz="11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365.25 ∗ </m:t>
                            </m:r>
                            <m:r>
                              <m:rPr>
                                <m:nor/>
                              </m:rPr>
                              <a:rPr lang="en-US" sz="11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DF</m:t>
                            </m:r>
                            <m:r>
                              <m:rPr>
                                <m:nor/>
                              </m:rPr>
                              <a:rPr lang="en-US" sz="11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 </m:t>
                            </m:r>
                          </m:num>
                          <m:den>
                            <m:r>
                              <a:rPr lang="en-US" sz="1100" b="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𝐹𝑃𝐻</m:t>
                            </m:r>
                          </m:den>
                        </m:f>
                      </m:e>
                    </m:d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𝐸𝑃𝐺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_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𝑒𝑙𝑒𝑐𝑡𝑟𝑖𝑐</m:t>
                    </m:r>
                    <m:r>
                      <a:rPr lang="en-US" sz="11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∗ </m:t>
                    </m:r>
                    <m:r>
                      <a:rPr lang="en-US" sz="11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𝐼𝑆𝑅</m:t>
                    </m:r>
                  </m:oMath>
                </m:oMathPara>
              </a14:m>
              <a:endParaRPr lang="en-US" sz="1050" i="1" baseline="-25000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</a:endParaRPr>
            </a:p>
            <a:p>
              <a:pPr algn="l"/>
              <a:endParaRPr lang="en-US" sz="1050" i="0">
                <a:solidFill>
                  <a:srgbClr val="00B05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00000000-0008-0000-0900-000007000000}"/>
                </a:ext>
              </a:extLst>
            </xdr:cNvPr>
            <xdr:cNvSpPr txBox="1"/>
          </xdr:nvSpPr>
          <xdr:spPr>
            <a:xfrm>
              <a:off x="3534046" y="27949071"/>
              <a:ext cx="13043263" cy="115660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∆kWh "</a:t>
              </a:r>
              <a:r>
                <a:rPr lang="en-US" sz="14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=(</a:t>
              </a:r>
              <a:r>
                <a:rPr lang="en-US" sz="11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%ElectricDHW x ((GPM_base</a:t>
              </a:r>
              <a:r>
                <a:rPr lang="en-US" sz="110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 </a:t>
              </a:r>
              <a:r>
                <a:rPr lang="en-US" sz="11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x L_base</a:t>
              </a:r>
              <a:r>
                <a:rPr lang="en-US" sz="1100" b="0" i="0" baseline="-2500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  − </a:t>
              </a:r>
              <a:r>
                <a:rPr lang="en-US" sz="11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GPM_low</a:t>
              </a:r>
              <a:r>
                <a:rPr lang="en-US" sz="1100" b="0" i="0" baseline="-2500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  </a:t>
              </a:r>
              <a:r>
                <a:rPr lang="en-US" sz="11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x L_low</a:t>
              </a:r>
              <a:r>
                <a:rPr lang="en-US" sz="110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) ∗  </a:t>
              </a:r>
              <a:r>
                <a:rPr lang="en-US" sz="11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Household</a:t>
              </a:r>
              <a:r>
                <a:rPr lang="en-US" sz="110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 ∗ </a:t>
              </a:r>
              <a:r>
                <a:rPr lang="en-US" sz="11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365.25 ∗ DF " /</a:t>
              </a:r>
              <a:r>
                <a:rPr lang="en-US" sz="11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𝐹𝑃𝐻)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∗𝐸𝑃𝐺_𝑒𝑙𝑒𝑐𝑡𝑟𝑖𝑐</a:t>
              </a:r>
              <a:r>
                <a:rPr lang="en-US" sz="11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∗ 𝐼𝑆𝑅</a:t>
              </a:r>
              <a:endParaRPr lang="en-US" sz="1050" i="1" baseline="-25000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</a:endParaRPr>
            </a:p>
            <a:p>
              <a:pPr algn="l"/>
              <a:endParaRPr lang="en-US" sz="1050" i="0">
                <a:solidFill>
                  <a:srgbClr val="00B05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twoCellAnchor>
  <xdr:twoCellAnchor>
    <xdr:from>
      <xdr:col>4</xdr:col>
      <xdr:colOff>478155</xdr:colOff>
      <xdr:row>409</xdr:row>
      <xdr:rowOff>141409</xdr:rowOff>
    </xdr:from>
    <xdr:to>
      <xdr:col>13</xdr:col>
      <xdr:colOff>0</xdr:colOff>
      <xdr:row>412</xdr:row>
      <xdr:rowOff>163285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00000000-0008-0000-0900-000008000000}"/>
                </a:ext>
              </a:extLst>
            </xdr:cNvPr>
            <xdr:cNvSpPr txBox="1"/>
          </xdr:nvSpPr>
          <xdr:spPr>
            <a:xfrm>
              <a:off x="4016012" y="28444266"/>
              <a:ext cx="12557488" cy="552555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n-US" sz="16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EPG</m:t>
                    </m:r>
                    <m:r>
                      <m:rPr>
                        <m:nor/>
                      </m:rPr>
                      <a:rPr lang="en-US" sz="16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_</m:t>
                    </m:r>
                    <m:r>
                      <m:rPr>
                        <m:nor/>
                      </m:rPr>
                      <a:rPr lang="en-US" sz="16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electric</m:t>
                    </m:r>
                    <m:r>
                      <m:rPr>
                        <m:nor/>
                      </m:rPr>
                      <a:rPr lang="en-US" sz="16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 </m:t>
                    </m:r>
                    <m:r>
                      <a:rPr lang="en-US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60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8.33∗1.0∗(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𝑊𝑎𝑡𝑒𝑟𝑇𝑒𝑚𝑝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 −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𝑆𝑢𝑝𝑝𝑙𝑦𝑇𝑒𝑚𝑝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)</m:t>
                        </m:r>
                      </m:num>
                      <m:den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𝑅𝐸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_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𝑒𝑙𝑒𝑐𝑡𝑟𝑖𝑐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∗3,412</m:t>
                        </m:r>
                      </m:den>
                    </m:f>
                  </m:oMath>
                </m:oMathPara>
              </a14:m>
              <a:endParaRPr lang="en-US" sz="1050" i="1" baseline="-25000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</a:endParaRPr>
            </a:p>
            <a:p>
              <a:pPr algn="l"/>
              <a:endParaRPr lang="en-US" sz="1050" i="0">
                <a:solidFill>
                  <a:srgbClr val="00B05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00000000-0008-0000-0900-000008000000}"/>
                </a:ext>
              </a:extLst>
            </xdr:cNvPr>
            <xdr:cNvSpPr txBox="1"/>
          </xdr:nvSpPr>
          <xdr:spPr>
            <a:xfrm>
              <a:off x="4016012" y="28444266"/>
              <a:ext cx="12557488" cy="552555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6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EPG_electric</a:t>
              </a:r>
              <a:r>
                <a:rPr lang="en-US" sz="16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 "</a:t>
              </a:r>
              <a:r>
                <a:rPr lang="en-US" sz="16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=(</a:t>
              </a:r>
              <a:r>
                <a:rPr lang="en-US" sz="12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8.33∗1.0∗(𝑊𝑎𝑡𝑒𝑟𝑇𝑒𝑚𝑝 −𝑆𝑢𝑝𝑝𝑙𝑦𝑇𝑒𝑚𝑝)</a:t>
              </a:r>
              <a:r>
                <a:rPr lang="en-US" sz="16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)/(</a:t>
              </a:r>
              <a:r>
                <a:rPr lang="en-US" sz="12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𝑅𝐸_𝑒𝑙𝑒𝑐𝑡𝑟𝑖𝑐∗3,412</a:t>
              </a:r>
              <a:r>
                <a:rPr lang="en-US" sz="16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)</a:t>
              </a:r>
              <a:endParaRPr lang="en-US" sz="1050" i="1" baseline="-25000">
                <a:solidFill>
                  <a:sysClr val="windowText" lastClr="000000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</a:endParaRPr>
            </a:p>
            <a:p>
              <a:pPr algn="l"/>
              <a:endParaRPr lang="en-US" sz="1050" i="0">
                <a:solidFill>
                  <a:srgbClr val="00B05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twoCellAnchor>
  <xdr:twoCellAnchor>
    <xdr:from>
      <xdr:col>4</xdr:col>
      <xdr:colOff>0</xdr:colOff>
      <xdr:row>442</xdr:row>
      <xdr:rowOff>-1</xdr:rowOff>
    </xdr:from>
    <xdr:to>
      <xdr:col>13</xdr:col>
      <xdr:colOff>0</xdr:colOff>
      <xdr:row>449</xdr:row>
      <xdr:rowOff>54427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00000000-0008-0000-0900-000009000000}"/>
                </a:ext>
              </a:extLst>
            </xdr:cNvPr>
            <xdr:cNvSpPr txBox="1"/>
          </xdr:nvSpPr>
          <xdr:spPr>
            <a:xfrm>
              <a:off x="3537857" y="19308535"/>
              <a:ext cx="13035643" cy="1115785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n-US" sz="1800" i="1">
                        <a:solidFill>
                          <a:sysClr val="windowText" lastClr="000000"/>
                        </a:solidFill>
                        <a:effectLst/>
                        <a:latin typeface="Book Antiqua" panose="02040602050305030304" pitchFamily="18" charset="0"/>
                        <a:ea typeface="+mn-ea"/>
                        <a:cs typeface="+mn-cs"/>
                      </a:rPr>
                      <m:t>∆</m:t>
                    </m:r>
                    <m:r>
                      <m:rPr>
                        <m:nor/>
                      </m:rPr>
                      <a:rPr lang="en-US" sz="1800" i="1">
                        <a:solidFill>
                          <a:sysClr val="windowText" lastClr="000000"/>
                        </a:solidFill>
                        <a:effectLst/>
                        <a:latin typeface="Book Antiqua" panose="02040602050305030304" pitchFamily="18" charset="0"/>
                        <a:ea typeface="+mn-ea"/>
                        <a:cs typeface="+mn-cs"/>
                      </a:rPr>
                      <m:t>kWh</m:t>
                    </m:r>
                    <m:r>
                      <m:rPr>
                        <m:nor/>
                      </m:rPr>
                      <a:rPr lang="en-US" sz="1800" i="1">
                        <a:solidFill>
                          <a:sysClr val="windowText" lastClr="000000"/>
                        </a:solidFill>
                        <a:effectLst/>
                        <a:latin typeface="Book Antiqua" panose="020406020503050303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en-US" sz="18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80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%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ElectricDHW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x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 ((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GPM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_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base</m:t>
                            </m:r>
                            <m:r>
                              <m:rPr>
                                <m:nor/>
                              </m:rPr>
                              <a:rPr lang="en-US" sz="14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x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L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_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base</m:t>
                            </m:r>
                            <m:r>
                              <m:rPr>
                                <m:nor/>
                              </m:rPr>
                              <a:rPr lang="en-US" sz="1400" b="0" i="1" baseline="-2500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  −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GPM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_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low</m:t>
                            </m:r>
                            <m:r>
                              <m:rPr>
                                <m:nor/>
                              </m:rPr>
                              <a:rPr lang="en-US" sz="1400" b="0" i="1" baseline="-2500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 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x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L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_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low</m:t>
                            </m:r>
                            <m:r>
                              <m:rPr>
                                <m:nor/>
                              </m:rPr>
                              <a:rPr lang="en-US" sz="14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) ∗ 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Household</m:t>
                            </m:r>
                            <m:r>
                              <m:rPr>
                                <m:nor/>
                              </m:rPr>
                              <a:rPr lang="en-US" sz="14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 ∗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SPCD</m:t>
                            </m:r>
                            <m:r>
                              <m:rPr>
                                <m:nor/>
                              </m:rPr>
                              <a:rPr lang="en-US" sz="14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 ∗ </m:t>
                            </m:r>
                            <m:r>
                              <m:rPr>
                                <m:nor/>
                              </m:rPr>
                              <a:rPr lang="en-US" sz="14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365.25 </m:t>
                            </m:r>
                          </m:num>
                          <m:den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𝑃𝐻</m:t>
                            </m:r>
                          </m:den>
                        </m:f>
                      </m:e>
                    </m:d>
                    <m:r>
                      <a:rPr lang="en-US" sz="18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∗</m:t>
                    </m:r>
                    <m:r>
                      <a:rPr lang="en-US" sz="18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𝐸𝑃𝐺</m:t>
                    </m:r>
                    <m:r>
                      <a:rPr lang="en-US" sz="18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_</m:t>
                    </m:r>
                    <m:r>
                      <a:rPr lang="en-US" sz="18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𝑒𝑙𝑒𝑐𝑡𝑟𝑖𝑐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∗ 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𝐼𝑆𝑅</m:t>
                    </m:r>
                  </m:oMath>
                </m:oMathPara>
              </a14:m>
              <a:endParaRPr lang="en-US" i="1" baseline="-25000">
                <a:solidFill>
                  <a:sysClr val="windowText" lastClr="000000"/>
                </a:solidFill>
                <a:effectLst/>
                <a:latin typeface="Book Antiqua" panose="02040602050305030304" pitchFamily="18" charset="0"/>
              </a:endParaRPr>
            </a:p>
            <a:p>
              <a:pPr algn="l"/>
              <a:endParaRPr lang="en-US" sz="1100" i="0">
                <a:solidFill>
                  <a:srgbClr val="00B050"/>
                </a:solidFill>
              </a:endParaRPr>
            </a:p>
          </xdr:txBody>
        </xdr:sp>
      </mc:Choice>
      <mc:Fallback xmlns="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00000000-0008-0000-0900-000009000000}"/>
                </a:ext>
              </a:extLst>
            </xdr:cNvPr>
            <xdr:cNvSpPr txBox="1"/>
          </xdr:nvSpPr>
          <xdr:spPr>
            <a:xfrm>
              <a:off x="3537857" y="19308535"/>
              <a:ext cx="13035643" cy="1115785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8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"∆kWh "</a:t>
              </a:r>
              <a:r>
                <a:rPr lang="en-US" sz="180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=(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"%ElectricDHW x ((GPM_base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x L_base</a:t>
              </a:r>
              <a:r>
                <a:rPr lang="en-US" sz="1400" b="0" i="0" baseline="-2500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  −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GPM_low</a:t>
              </a:r>
              <a:r>
                <a:rPr lang="en-US" sz="1400" b="0" i="0" baseline="-2500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 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x L_low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) ∗ 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Household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 ∗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SPCD</a:t>
              </a:r>
              <a:r>
                <a:rPr lang="en-US" sz="1400" i="0" baseline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 ∗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+mn-lt"/>
                  <a:ea typeface="+mn-ea"/>
                  <a:cs typeface="+mn-cs"/>
                </a:rPr>
                <a:t>365.25 </a:t>
              </a:r>
              <a:r>
                <a:rPr lang="en-US" sz="14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" /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𝑆𝑃𝐻)</a:t>
              </a:r>
              <a:r>
                <a:rPr lang="en-US" sz="18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∗𝐸𝑃𝐺_𝑒𝑙𝑒𝑐𝑡𝑟𝑖𝑐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∗ 𝐼𝑆𝑅</a:t>
              </a:r>
              <a:endParaRPr lang="en-US" i="1" baseline="-25000">
                <a:solidFill>
                  <a:sysClr val="windowText" lastClr="000000"/>
                </a:solidFill>
                <a:effectLst/>
                <a:latin typeface="Book Antiqua" panose="02040602050305030304" pitchFamily="18" charset="0"/>
              </a:endParaRPr>
            </a:p>
            <a:p>
              <a:pPr algn="l"/>
              <a:endParaRPr lang="en-US" sz="1100" i="0">
                <a:solidFill>
                  <a:srgbClr val="00B05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418010</xdr:colOff>
      <xdr:row>445</xdr:row>
      <xdr:rowOff>74023</xdr:rowOff>
    </xdr:from>
    <xdr:to>
      <xdr:col>13</xdr:col>
      <xdr:colOff>0</xdr:colOff>
      <xdr:row>447</xdr:row>
      <xdr:rowOff>16328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00000000-0008-0000-0900-00000A000000}"/>
                </a:ext>
              </a:extLst>
            </xdr:cNvPr>
            <xdr:cNvSpPr txBox="1"/>
          </xdr:nvSpPr>
          <xdr:spPr>
            <a:xfrm>
              <a:off x="3955867" y="30717309"/>
              <a:ext cx="12617633" cy="44304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n-US" sz="1600" b="0" i="1">
                        <a:solidFill>
                          <a:sysClr val="windowText" lastClr="000000"/>
                        </a:solidFill>
                        <a:effectLst/>
                        <a:latin typeface="Book Antiqua" panose="02040602050305030304" pitchFamily="18" charset="0"/>
                        <a:ea typeface="+mn-ea"/>
                        <a:cs typeface="+mn-cs"/>
                      </a:rPr>
                      <m:t>EPG</m:t>
                    </m:r>
                    <m:r>
                      <m:rPr>
                        <m:nor/>
                      </m:rPr>
                      <a:rPr lang="en-US" sz="1600" b="0" i="1">
                        <a:solidFill>
                          <a:sysClr val="windowText" lastClr="000000"/>
                        </a:solidFill>
                        <a:effectLst/>
                        <a:latin typeface="Book Antiqua" panose="02040602050305030304" pitchFamily="18" charset="0"/>
                        <a:ea typeface="+mn-ea"/>
                        <a:cs typeface="+mn-cs"/>
                      </a:rPr>
                      <m:t>_</m:t>
                    </m:r>
                    <m:r>
                      <m:rPr>
                        <m:nor/>
                      </m:rPr>
                      <a:rPr lang="en-US" sz="1600" b="0" i="1">
                        <a:solidFill>
                          <a:sysClr val="windowText" lastClr="000000"/>
                        </a:solidFill>
                        <a:effectLst/>
                        <a:latin typeface="Book Antiqua" panose="02040602050305030304" pitchFamily="18" charset="0"/>
                        <a:ea typeface="+mn-ea"/>
                        <a:cs typeface="+mn-cs"/>
                      </a:rPr>
                      <m:t>electric</m:t>
                    </m:r>
                    <m:r>
                      <m:rPr>
                        <m:nor/>
                      </m:rPr>
                      <a:rPr lang="en-US" sz="1600" i="1">
                        <a:solidFill>
                          <a:sysClr val="windowText" lastClr="000000"/>
                        </a:solidFill>
                        <a:effectLst/>
                        <a:latin typeface="Book Antiqua" panose="020406020503050303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en-US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60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8.33∗1.0∗(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h𝑜𝑤𝑒𝑟𝑇𝑒𝑚𝑝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 −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𝑢𝑝𝑝𝑙𝑦𝑇𝑒𝑚𝑝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)</m:t>
                        </m:r>
                      </m:num>
                      <m:den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𝐸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_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𝑙𝑒𝑐𝑡𝑟𝑖𝑐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∗3,412</m:t>
                        </m:r>
                      </m:den>
                    </m:f>
                  </m:oMath>
                </m:oMathPara>
              </a14:m>
              <a:endParaRPr lang="en-US" sz="1200" i="1" baseline="-25000">
                <a:solidFill>
                  <a:sysClr val="windowText" lastClr="000000"/>
                </a:solidFill>
                <a:effectLst/>
                <a:latin typeface="Book Antiqua" panose="02040602050305030304" pitchFamily="18" charset="0"/>
              </a:endParaRPr>
            </a:p>
            <a:p>
              <a:pPr algn="l"/>
              <a:endParaRPr lang="en-US" sz="1200" i="0">
                <a:solidFill>
                  <a:srgbClr val="00B050"/>
                </a:solidFill>
              </a:endParaRPr>
            </a:p>
          </xdr:txBody>
        </xdr:sp>
      </mc:Choice>
      <mc:Fallback xmlns="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00000000-0008-0000-0900-00000A000000}"/>
                </a:ext>
              </a:extLst>
            </xdr:cNvPr>
            <xdr:cNvSpPr txBox="1"/>
          </xdr:nvSpPr>
          <xdr:spPr>
            <a:xfrm>
              <a:off x="3955867" y="30717309"/>
              <a:ext cx="12617633" cy="44304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6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"EPG_electric</a:t>
              </a:r>
              <a:r>
                <a:rPr lang="en-US" sz="16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"</a:t>
              </a:r>
              <a:r>
                <a:rPr lang="en-US" sz="160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=(</a:t>
              </a:r>
              <a:r>
                <a:rPr lang="en-US" sz="12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8.33∗1.0∗(𝑆ℎ𝑜𝑤𝑒𝑟𝑇𝑒𝑚𝑝 −𝑆𝑢𝑝𝑝𝑙𝑦𝑇𝑒𝑚𝑝)</a:t>
              </a:r>
              <a:r>
                <a:rPr lang="en-US" sz="16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(</a:t>
              </a:r>
              <a:r>
                <a:rPr lang="en-US" sz="12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𝑅𝐸_𝑒𝑙𝑒𝑐𝑡𝑟𝑖𝑐∗3,412</a:t>
              </a:r>
              <a:r>
                <a:rPr lang="en-US" sz="16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endParaRPr lang="en-US" sz="1200" i="1" baseline="-25000">
                <a:solidFill>
                  <a:sysClr val="windowText" lastClr="000000"/>
                </a:solidFill>
                <a:effectLst/>
                <a:latin typeface="Book Antiqua" panose="02040602050305030304" pitchFamily="18" charset="0"/>
              </a:endParaRPr>
            </a:p>
            <a:p>
              <a:pPr algn="l"/>
              <a:endParaRPr lang="en-US" sz="1200" i="0">
                <a:solidFill>
                  <a:srgbClr val="00B050"/>
                </a:solidFill>
              </a:endParaRPr>
            </a:p>
          </xdr:txBody>
        </xdr:sp>
      </mc:Fallback>
    </mc:AlternateContent>
    <xdr:clientData/>
  </xdr:twoCellAnchor>
  <xdr:oneCellAnchor>
    <xdr:from>
      <xdr:col>6</xdr:col>
      <xdr:colOff>2269331</xdr:colOff>
      <xdr:row>25</xdr:row>
      <xdr:rowOff>453627</xdr:rowOff>
    </xdr:from>
    <xdr:ext cx="65" cy="172227"/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00000000-0008-0000-0900-00000B000000}"/>
            </a:ext>
          </a:extLst>
        </xdr:cNvPr>
        <xdr:cNvSpPr txBox="1"/>
      </xdr:nvSpPr>
      <xdr:spPr>
        <a:xfrm>
          <a:off x="10641806" y="28860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25</xdr:row>
      <xdr:rowOff>453627</xdr:rowOff>
    </xdr:from>
    <xdr:ext cx="65" cy="172227"/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0900-00000C000000}"/>
            </a:ext>
          </a:extLst>
        </xdr:cNvPr>
        <xdr:cNvSpPr txBox="1"/>
      </xdr:nvSpPr>
      <xdr:spPr>
        <a:xfrm>
          <a:off x="10641806" y="28860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2269331</xdr:colOff>
      <xdr:row>5</xdr:row>
      <xdr:rowOff>0</xdr:rowOff>
    </xdr:from>
    <xdr:ext cx="65" cy="172227"/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00000000-0008-0000-0900-00000D000000}"/>
            </a:ext>
          </a:extLst>
        </xdr:cNvPr>
        <xdr:cNvSpPr txBox="1"/>
      </xdr:nvSpPr>
      <xdr:spPr>
        <a:xfrm>
          <a:off x="12908756" y="9810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2269331</xdr:colOff>
      <xdr:row>5</xdr:row>
      <xdr:rowOff>0</xdr:rowOff>
    </xdr:from>
    <xdr:ext cx="65" cy="172227"/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00000000-0008-0000-0900-00000E000000}"/>
            </a:ext>
          </a:extLst>
        </xdr:cNvPr>
        <xdr:cNvSpPr txBox="1"/>
      </xdr:nvSpPr>
      <xdr:spPr>
        <a:xfrm>
          <a:off x="12908756" y="9810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6</xdr:col>
      <xdr:colOff>2269331</xdr:colOff>
      <xdr:row>25</xdr:row>
      <xdr:rowOff>453627</xdr:rowOff>
    </xdr:from>
    <xdr:to>
      <xdr:col>7</xdr:col>
      <xdr:colOff>7209</xdr:colOff>
      <xdr:row>26</xdr:row>
      <xdr:rowOff>173417</xdr:rowOff>
    </xdr:to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00000000-0008-0000-0900-00000F000000}"/>
            </a:ext>
          </a:extLst>
        </xdr:cNvPr>
        <xdr:cNvSpPr txBox="1"/>
      </xdr:nvSpPr>
      <xdr:spPr>
        <a:xfrm>
          <a:off x="10641806" y="2886075"/>
          <a:ext cx="4828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6</xdr:col>
      <xdr:colOff>2269331</xdr:colOff>
      <xdr:row>25</xdr:row>
      <xdr:rowOff>453627</xdr:rowOff>
    </xdr:from>
    <xdr:to>
      <xdr:col>7</xdr:col>
      <xdr:colOff>7209</xdr:colOff>
      <xdr:row>26</xdr:row>
      <xdr:rowOff>173417</xdr:rowOff>
    </xdr:to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00000000-0008-0000-0900-000010000000}"/>
            </a:ext>
          </a:extLst>
        </xdr:cNvPr>
        <xdr:cNvSpPr txBox="1"/>
      </xdr:nvSpPr>
      <xdr:spPr>
        <a:xfrm>
          <a:off x="10641806" y="2886075"/>
          <a:ext cx="4828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7</xdr:col>
      <xdr:colOff>2269331</xdr:colOff>
      <xdr:row>5</xdr:row>
      <xdr:rowOff>0</xdr:rowOff>
    </xdr:from>
    <xdr:to>
      <xdr:col>7</xdr:col>
      <xdr:colOff>2269396</xdr:colOff>
      <xdr:row>5</xdr:row>
      <xdr:rowOff>172227</xdr:rowOff>
    </xdr:to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00000000-0008-0000-0900-000011000000}"/>
            </a:ext>
          </a:extLst>
        </xdr:cNvPr>
        <xdr:cNvSpPr txBox="1"/>
      </xdr:nvSpPr>
      <xdr:spPr>
        <a:xfrm>
          <a:off x="12908756" y="9810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7</xdr:col>
      <xdr:colOff>2269331</xdr:colOff>
      <xdr:row>5</xdr:row>
      <xdr:rowOff>0</xdr:rowOff>
    </xdr:from>
    <xdr:to>
      <xdr:col>7</xdr:col>
      <xdr:colOff>2269396</xdr:colOff>
      <xdr:row>5</xdr:row>
      <xdr:rowOff>172227</xdr:rowOff>
    </xdr:to>
    <xdr:sp macro="" textlink="">
      <xdr:nvSpPr>
        <xdr:cNvPr id="18" name="TextBox 17">
          <a:extLst>
            <a:ext uri="{FF2B5EF4-FFF2-40B4-BE49-F238E27FC236}">
              <a16:creationId xmlns:a16="http://schemas.microsoft.com/office/drawing/2014/main" id="{00000000-0008-0000-0900-000012000000}"/>
            </a:ext>
          </a:extLst>
        </xdr:cNvPr>
        <xdr:cNvSpPr txBox="1"/>
      </xdr:nvSpPr>
      <xdr:spPr>
        <a:xfrm>
          <a:off x="12908756" y="9810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4</xdr:col>
      <xdr:colOff>16696</xdr:colOff>
      <xdr:row>17</xdr:row>
      <xdr:rowOff>20731</xdr:rowOff>
    </xdr:from>
    <xdr:to>
      <xdr:col>12</xdr:col>
      <xdr:colOff>0</xdr:colOff>
      <xdr:row>20</xdr:row>
      <xdr:rowOff>115868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9" name="TextBox 18">
              <a:extLst>
                <a:ext uri="{FF2B5EF4-FFF2-40B4-BE49-F238E27FC236}">
                  <a16:creationId xmlns:a16="http://schemas.microsoft.com/office/drawing/2014/main" id="{00000000-0008-0000-0900-000013000000}"/>
                </a:ext>
              </a:extLst>
            </xdr:cNvPr>
            <xdr:cNvSpPr txBox="1"/>
          </xdr:nvSpPr>
          <xdr:spPr>
            <a:xfrm>
              <a:off x="3546549" y="3304055"/>
              <a:ext cx="12152892" cy="633019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n-US" sz="12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r>
                      <a:rPr lang="en-US" sz="12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𝑘𝑊h𝐶𝑒𝑛𝑡𝑟𝑎𝑙</m:t>
                    </m:r>
                    <m:r>
                      <a:rPr lang="en-US" sz="1200" i="1" baseline="-25000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en-US" sz="1200" i="1" baseline="-25000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𝐴𝐶</m:t>
                    </m:r>
                    <m:r>
                      <a:rPr lang="en-US" sz="12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=</m:t>
                    </m:r>
                    <m:f>
                      <m:fPr>
                        <m:ctrlPr>
                          <a:rPr lang="en-US" sz="12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2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𝐸𝐹𝐿</m:t>
                        </m:r>
                        <m:sSub>
                          <m:sSubPr>
                            <m:ctrlPr>
                              <a:rPr lang="en-US" sz="1200" b="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2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𝐻</m:t>
                            </m:r>
                          </m:e>
                          <m:sub>
                            <m:r>
                              <a:rPr lang="en-US" sz="12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𝑐𝑜𝑜𝑙</m:t>
                            </m:r>
                          </m:sub>
                        </m:sSub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∗</m:t>
                        </m:r>
                        <m:r>
                          <a:rPr lang="en-US" sz="12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𝑎𝑝𝑎𝑐𝑖𝑡</m:t>
                        </m:r>
                        <m:sSub>
                          <m:sSubPr>
                            <m:ctrlPr>
                              <a:rPr lang="en-US" sz="1200" b="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2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𝑦</m:t>
                            </m:r>
                          </m:e>
                          <m:sub>
                            <m:r>
                              <a:rPr lang="en-US" sz="12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𝑐𝑜𝑜𝑙</m:t>
                            </m:r>
                          </m:sub>
                        </m:sSub>
                        <m:r>
                          <a:rPr lang="en-US" sz="12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∗</m:t>
                        </m:r>
                        <m:d>
                          <m:dPr>
                            <m:ctrlPr>
                              <a:rPr lang="en-US" sz="1200" b="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US" sz="12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en-US" sz="12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</m:num>
                              <m:den>
                                <m:r>
                                  <a:rPr lang="en-US" sz="12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𝑆𝐸𝐸</m:t>
                                </m:r>
                                <m:sSub>
                                  <m:sSubPr>
                                    <m:ctrlPr>
                                      <a:rPr lang="en-US" sz="1200" b="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2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𝑅</m:t>
                                    </m:r>
                                  </m:e>
                                  <m:sub>
                                    <m:r>
                                      <a:rPr lang="en-US" sz="1200" b="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𝑇</m:t>
                                    </m:r>
                                    <m:r>
                                      <a:rPr lang="en-US" sz="12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𝑒𝑠𝑡</m:t>
                                    </m:r>
                                    <m:r>
                                      <a:rPr lang="en-US" sz="1200" b="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−</m:t>
                                    </m:r>
                                    <m:r>
                                      <a:rPr lang="en-US" sz="1200" b="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𝑛</m:t>
                                    </m:r>
                                  </m:sub>
                                </m:sSub>
                              </m:den>
                            </m:f>
                            <m:r>
                              <a:rPr lang="en-US" sz="12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 −</m:t>
                            </m:r>
                            <m:f>
                              <m:fPr>
                                <m:ctrlPr>
                                  <a:rPr lang="en-US" sz="12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en-US" sz="12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</m:num>
                              <m:den>
                                <m:r>
                                  <a:rPr lang="en-US" sz="12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𝑆𝐸𝐸</m:t>
                                </m:r>
                                <m:sSub>
                                  <m:sSubPr>
                                    <m:ctrlPr>
                                      <a:rPr lang="en-US" sz="1200" b="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2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𝑅</m:t>
                                    </m:r>
                                  </m:e>
                                  <m:sub>
                                    <m:r>
                                      <a:rPr lang="en-US" sz="1200" b="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𝑇</m:t>
                                    </m:r>
                                    <m:r>
                                      <a:rPr lang="en-US" sz="12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𝑒𝑠𝑡</m:t>
                                    </m:r>
                                    <m:r>
                                      <a:rPr lang="en-US" sz="1200" b="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−</m:t>
                                    </m:r>
                                    <m:r>
                                      <a:rPr lang="en-US" sz="1200" b="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𝑂𝑢𝑡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num>
                      <m:den>
                        <m:r>
                          <a:rPr lang="en-US" sz="12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  <m:r>
                          <a:rPr lang="en-US" sz="12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,</m:t>
                        </m:r>
                        <m:r>
                          <a:rPr lang="en-US" sz="12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000</m:t>
                        </m:r>
                      </m:den>
                    </m:f>
                  </m:oMath>
                </m:oMathPara>
              </a14:m>
              <a:endParaRPr lang="en-US" sz="1600">
                <a:solidFill>
                  <a:sysClr val="windowText" lastClr="000000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Choice>
      <mc:Fallback xmlns="">
        <xdr:sp macro="" textlink="">
          <xdr:nvSpPr>
            <xdr:cNvPr id="19" name="TextBox 18">
              <a:extLst>
                <a:ext uri="{FF2B5EF4-FFF2-40B4-BE49-F238E27FC236}">
                  <a16:creationId xmlns:a16="http://schemas.microsoft.com/office/drawing/2014/main" id="{00000000-0008-0000-0900-000013000000}"/>
                </a:ext>
              </a:extLst>
            </xdr:cNvPr>
            <xdr:cNvSpPr txBox="1"/>
          </xdr:nvSpPr>
          <xdr:spPr>
            <a:xfrm>
              <a:off x="3546549" y="3304055"/>
              <a:ext cx="12152892" cy="633019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pPr/>
              <a:r>
                <a:rPr lang="en-US" sz="12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Δ𝑘𝑊ℎ𝐶𝑒𝑛𝑡𝑟𝑎𝑙</a:t>
              </a:r>
              <a:r>
                <a:rPr lang="en-US" sz="1200" i="0" baseline="-2500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𝐴𝐶</a:t>
              </a:r>
              <a:r>
                <a:rPr lang="en-US" sz="12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=(𝐸𝐹𝐿𝐻</a:t>
              </a:r>
              <a:r>
                <a:rPr lang="en-US" sz="12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2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𝑐𝑜𝑜𝑙</a:t>
              </a:r>
              <a:r>
                <a:rPr lang="en-US" sz="12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∗</a:t>
              </a:r>
              <a:r>
                <a:rPr lang="en-US" sz="12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𝑎𝑝𝑎𝑐𝑖𝑡𝑦</a:t>
              </a:r>
              <a:r>
                <a:rPr lang="en-US" sz="12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2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𝑐𝑜𝑜𝑙∗</a:t>
              </a:r>
              <a:r>
                <a:rPr lang="en-US" sz="12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2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/(𝑆𝐸𝐸𝑅</a:t>
              </a:r>
              <a:r>
                <a:rPr lang="en-US" sz="12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(𝑇</a:t>
              </a:r>
              <a:r>
                <a:rPr lang="en-US" sz="12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𝑒𝑠𝑡</a:t>
              </a:r>
              <a:r>
                <a:rPr lang="en-US" sz="12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−𝐼𝑛) ) </a:t>
              </a:r>
              <a:r>
                <a:rPr lang="en-US" sz="12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−1/(𝑆𝐸𝐸𝑅</a:t>
              </a:r>
              <a:r>
                <a:rPr lang="en-US" sz="12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(𝑇</a:t>
              </a:r>
              <a:r>
                <a:rPr lang="en-US" sz="12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𝑒𝑠𝑡</a:t>
              </a:r>
              <a:r>
                <a:rPr lang="en-US" sz="12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−𝑂𝑢𝑡) )))/</a:t>
              </a:r>
              <a:r>
                <a:rPr lang="en-US" sz="12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</a:t>
              </a:r>
              <a:r>
                <a:rPr lang="en-US" sz="12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,</a:t>
              </a:r>
              <a:r>
                <a:rPr lang="en-US" sz="12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000</a:t>
              </a:r>
              <a:endParaRPr lang="en-US" sz="1600">
                <a:solidFill>
                  <a:sysClr val="windowText" lastClr="000000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Fallback>
    </mc:AlternateContent>
    <xdr:clientData/>
  </xdr:twoCellAnchor>
  <xdr:twoCellAnchor>
    <xdr:from>
      <xdr:col>4</xdr:col>
      <xdr:colOff>436805</xdr:colOff>
      <xdr:row>87</xdr:row>
      <xdr:rowOff>149358</xdr:rowOff>
    </xdr:from>
    <xdr:to>
      <xdr:col>14</xdr:col>
      <xdr:colOff>0</xdr:colOff>
      <xdr:row>91</xdr:row>
      <xdr:rowOff>104662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0" name="TextBox 19">
              <a:extLst>
                <a:ext uri="{FF2B5EF4-FFF2-40B4-BE49-F238E27FC236}">
                  <a16:creationId xmlns:a16="http://schemas.microsoft.com/office/drawing/2014/main" id="{00000000-0008-0000-0900-000014000000}"/>
                </a:ext>
              </a:extLst>
            </xdr:cNvPr>
            <xdr:cNvSpPr txBox="1"/>
          </xdr:nvSpPr>
          <xdr:spPr>
            <a:xfrm>
              <a:off x="3966658" y="8867534"/>
              <a:ext cx="13581754" cy="672481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ctr">
              <a:noAutofit/>
            </a:bodyPr>
            <a:lstStyle/>
            <a:p>
              <a:pPr algn="l"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2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𝐻𝑒𝑎𝑡𝑖𝑛𝑔</m:t>
                        </m:r>
                      </m:sub>
                    </m:sSub>
                    <m:r>
                      <a:rPr lang="en-US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fPr>
                      <m:num>
                        <m:d>
                          <m:dPr>
                            <m:ctrlP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%</m:t>
                            </m:r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𝑙𝑒𝑐𝑡𝑟𝑖𝑐𝐻𝑒𝑎𝑡</m:t>
                            </m:r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d>
                              <m:dPr>
                                <m:ctrlP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US" sz="12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2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1</m:t>
                                    </m:r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US" sz="12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2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𝑅</m:t>
                                        </m:r>
                                      </m:e>
                                      <m:sub>
                                        <m:r>
                                          <a:rPr lang="en-US" sz="12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𝑜𝑙𝑑</m:t>
                                        </m:r>
                                      </m:sub>
                                    </m:sSub>
                                  </m:den>
                                </m:f>
                                <m: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−</m:t>
                                </m:r>
                                <m:f>
                                  <m:fPr>
                                    <m:ctrlPr>
                                      <a:rPr lang="en-US" sz="12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2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1</m:t>
                                    </m:r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US" sz="12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2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𝑅</m:t>
                                        </m:r>
                                      </m:e>
                                      <m:sub>
                                        <m:r>
                                          <a:rPr lang="en-US" sz="12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𝐴𝑡𝑡𝑖𝑐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sSub>
                              <m:sSubPr>
                                <m:ctrlP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𝐴</m:t>
                                </m:r>
                              </m:e>
                              <m:sub>
                                <m: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𝐴𝑡𝑡𝑖𝑐</m:t>
                                </m:r>
                              </m:sub>
                            </m:sSub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d>
                              <m:dPr>
                                <m:ctrlP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1−</m:t>
                                </m:r>
                                <m: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𝐹𝑟𝑎𝑚𝑖𝑛𝑔𝐹𝑎𝑐𝑡𝑜</m:t>
                                </m:r>
                                <m:sSub>
                                  <m:sSubPr>
                                    <m:ctrlPr>
                                      <a:rPr lang="en-US" sz="12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2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𝑟</m:t>
                                    </m:r>
                                  </m:e>
                                  <m:sub>
                                    <m:r>
                                      <a:rPr lang="en-US" sz="12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𝐴𝑡𝑡𝑖𝑐</m:t>
                                    </m:r>
                                  </m:sub>
                                </m:sSub>
                              </m:e>
                            </m:d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𝐻𝐷𝐷</m:t>
                            </m:r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24∗</m:t>
                            </m:r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𝐴𝑑</m:t>
                            </m:r>
                            <m:sSub>
                              <m:sSubPr>
                                <m:ctrlP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𝑗</m:t>
                                </m:r>
                              </m:e>
                              <m:sub>
                                <m: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𝐴𝑡𝑡𝑖𝑐</m:t>
                                </m:r>
                              </m:sub>
                            </m:sSub>
                          </m:e>
                        </m:d>
                      </m:num>
                      <m:den>
                        <m: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𝜂</m:t>
                        </m:r>
                        <m: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𝑒𝑎𝑡</m:t>
                        </m:r>
                        <m: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3412</m:t>
                        </m:r>
                      </m:den>
                    </m:f>
                    <m:r>
                      <a:rPr lang="en-US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</m:t>
                    </m:r>
                    <m:d>
                      <m:dPr>
                        <m:ctrlP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1−%</m:t>
                        </m:r>
                        <m: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𝐸𝑙𝑒𝑐𝑡𝑟𝑖𝑐𝐻𝑒𝑎𝑡</m:t>
                        </m:r>
                      </m:e>
                    </m:d>
                    <m:r>
                      <a:rPr lang="en-US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d>
                      <m:dPr>
                        <m:ctrlP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m:rPr>
                            <m:sty m:val="p"/>
                          </m:rPr>
                          <a:rPr lang="el-GR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Δ</m:t>
                        </m:r>
                        <m: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𝑇h𝑒𝑟𝑚𝑠</m:t>
                        </m:r>
                        <m: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𝐹𝑒</m:t>
                        </m:r>
                        <m: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29.3</m:t>
                        </m:r>
                      </m:e>
                    </m:d>
                  </m:oMath>
                </m:oMathPara>
              </a14:m>
              <a:endParaRPr lang="en-US" sz="1050"/>
            </a:p>
          </xdr:txBody>
        </xdr:sp>
      </mc:Choice>
      <mc:Fallback xmlns="">
        <xdr:sp macro="" textlink="">
          <xdr:nvSpPr>
            <xdr:cNvPr id="20" name="TextBox 19">
              <a:extLst>
                <a:ext uri="{FF2B5EF4-FFF2-40B4-BE49-F238E27FC236}">
                  <a16:creationId xmlns:a16="http://schemas.microsoft.com/office/drawing/2014/main" id="{00000000-0008-0000-0900-000014000000}"/>
                </a:ext>
              </a:extLst>
            </xdr:cNvPr>
            <xdr:cNvSpPr txBox="1"/>
          </xdr:nvSpPr>
          <xdr:spPr>
            <a:xfrm>
              <a:off x="3966658" y="8867534"/>
              <a:ext cx="13581754" cy="672481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ctr">
              <a:noAutofit/>
            </a:bodyPr>
            <a:lstStyle/>
            <a:p>
              <a:pPr algn="l"/>
              <a:r>
                <a:rPr lang="en-US" sz="1200" i="0"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2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_𝐻𝑒𝑎𝑡𝑖𝑛𝑔=((%𝐸𝑙𝑒𝑐𝑡𝑟𝑖𝑐𝐻𝑒𝑎𝑡∗(1/𝑅_𝑜𝑙𝑑 −1/𝑅_𝐴𝑡𝑡𝑖𝑐 )∗𝐴_𝐴𝑡𝑡𝑖𝑐∗(1−𝐹𝑟𝑎𝑚𝑖𝑛𝑔𝐹𝑎𝑐𝑡𝑜𝑟_𝐴𝑡𝑡𝑖𝑐 )∗𝐻𝐷𝐷∗24∗𝐴𝑑𝑗_𝐴𝑡𝑡𝑖𝑐 ))/(𝜂ℎ𝑒𝑎𝑡∗3412)+(1−%𝐸𝑙𝑒𝑐𝑡𝑟𝑖𝑐𝐻𝑒𝑎𝑡)∗(</a:t>
              </a:r>
              <a:r>
                <a:rPr lang="el-GR" sz="12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2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𝑇ℎ𝑒𝑟𝑚𝑠∗𝐹𝑒∗29.3)</a:t>
              </a:r>
              <a:endParaRPr lang="en-US" sz="1050"/>
            </a:p>
          </xdr:txBody>
        </xdr:sp>
      </mc:Fallback>
    </mc:AlternateContent>
    <xdr:clientData/>
  </xdr:twoCellAnchor>
  <xdr:twoCellAnchor>
    <xdr:from>
      <xdr:col>4</xdr:col>
      <xdr:colOff>446330</xdr:colOff>
      <xdr:row>84</xdr:row>
      <xdr:rowOff>169673</xdr:rowOff>
    </xdr:from>
    <xdr:to>
      <xdr:col>14</xdr:col>
      <xdr:colOff>0</xdr:colOff>
      <xdr:row>87</xdr:row>
      <xdr:rowOff>147679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1" name="TextBox 20">
              <a:extLst>
                <a:ext uri="{FF2B5EF4-FFF2-40B4-BE49-F238E27FC236}">
                  <a16:creationId xmlns:a16="http://schemas.microsoft.com/office/drawing/2014/main" id="{00000000-0008-0000-0900-000015000000}"/>
                </a:ext>
              </a:extLst>
            </xdr:cNvPr>
            <xdr:cNvSpPr txBox="1"/>
          </xdr:nvSpPr>
          <xdr:spPr>
            <a:xfrm>
              <a:off x="3976183" y="8349967"/>
              <a:ext cx="13572229" cy="51588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ctr">
              <a:noAutofit/>
            </a:bodyPr>
            <a:lstStyle/>
            <a:p>
              <a:pPr algn="l"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2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𝑜𝑜𝑙𝑖𝑛𝑔</m:t>
                        </m:r>
                      </m:sub>
                    </m:sSub>
                    <m:r>
                      <a:rPr lang="en-US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fPr>
                      <m:num>
                        <m:d>
                          <m:dPr>
                            <m:ctrlP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%</m:t>
                            </m:r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𝐶𝑒𝑛𝑡𝑟𝑎𝑙𝐶𝑜𝑜𝑙𝑖𝑛𝑔</m:t>
                            </m:r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d>
                              <m:dPr>
                                <m:ctrlP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US" sz="12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2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1</m:t>
                                    </m:r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US" sz="12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2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𝑅</m:t>
                                        </m:r>
                                      </m:e>
                                      <m:sub>
                                        <m:r>
                                          <a:rPr lang="en-US" sz="12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𝑜𝑙𝑑</m:t>
                                        </m:r>
                                      </m:sub>
                                    </m:sSub>
                                  </m:den>
                                </m:f>
                                <m: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−</m:t>
                                </m:r>
                                <m:f>
                                  <m:fPr>
                                    <m:ctrlPr>
                                      <a:rPr lang="en-US" sz="12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2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1</m:t>
                                    </m:r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US" sz="12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2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𝑅</m:t>
                                        </m:r>
                                      </m:e>
                                      <m:sub>
                                        <m:r>
                                          <a:rPr lang="en-US" sz="12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𝐴𝑡𝑡𝑖𝑐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sSub>
                              <m:sSubPr>
                                <m:ctrlP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𝐴</m:t>
                                </m:r>
                              </m:e>
                              <m:sub>
                                <m: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𝐴𝑡𝑡𝑖𝑐</m:t>
                                </m:r>
                              </m:sub>
                            </m:sSub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d>
                              <m:dPr>
                                <m:ctrlP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1−</m:t>
                                </m:r>
                                <m: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𝐹𝑟𝑎𝑚𝑖𝑛𝑔𝐹𝑎𝑐𝑡𝑜</m:t>
                                </m:r>
                                <m:sSub>
                                  <m:sSubPr>
                                    <m:ctrlPr>
                                      <a:rPr lang="en-US" sz="12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2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𝑟</m:t>
                                    </m:r>
                                  </m:e>
                                  <m:sub>
                                    <m:r>
                                      <a:rPr lang="en-US" sz="12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𝐴𝑡𝑡𝑖𝑐</m:t>
                                    </m:r>
                                  </m:sub>
                                </m:sSub>
                              </m:e>
                            </m:d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𝐶𝐷𝐷</m:t>
                            </m:r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24∗</m:t>
                            </m:r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𝐷𝑈𝐴</m:t>
                            </m:r>
                          </m:e>
                        </m:d>
                      </m:num>
                      <m:den>
                        <m: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𝜂</m:t>
                        </m:r>
                        <m: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𝑐𝑜𝑜𝑙</m:t>
                        </m:r>
                        <m: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3412</m:t>
                        </m:r>
                      </m:den>
                    </m:f>
                  </m:oMath>
                </m:oMathPara>
              </a14:m>
              <a:endParaRPr lang="en-US" sz="1200"/>
            </a:p>
          </xdr:txBody>
        </xdr:sp>
      </mc:Choice>
      <mc:Fallback xmlns="">
        <xdr:sp macro="" textlink="">
          <xdr:nvSpPr>
            <xdr:cNvPr id="21" name="TextBox 20">
              <a:extLst>
                <a:ext uri="{FF2B5EF4-FFF2-40B4-BE49-F238E27FC236}">
                  <a16:creationId xmlns:a16="http://schemas.microsoft.com/office/drawing/2014/main" id="{00000000-0008-0000-0900-000015000000}"/>
                </a:ext>
              </a:extLst>
            </xdr:cNvPr>
            <xdr:cNvSpPr txBox="1"/>
          </xdr:nvSpPr>
          <xdr:spPr>
            <a:xfrm>
              <a:off x="3976183" y="8349967"/>
              <a:ext cx="13572229" cy="51588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ctr">
              <a:noAutofit/>
            </a:bodyPr>
            <a:lstStyle/>
            <a:p>
              <a:pPr algn="l"/>
              <a:r>
                <a:rPr lang="en-US" sz="1200" i="0"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2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_𝐶𝑜𝑜𝑙𝑖𝑛𝑔=((%𝐶𝑒𝑛𝑡𝑟𝑎𝑙𝐶𝑜𝑜𝑙𝑖𝑛𝑔∗(1/𝑅_𝑜𝑙𝑑 −1/𝑅_𝐴𝑡𝑡𝑖𝑐 )∗𝐴_𝐴𝑡𝑡𝑖𝑐∗(1−𝐹𝑟𝑎𝑚𝑖𝑛𝑔𝐹𝑎𝑐𝑡𝑜𝑟_𝐴𝑡𝑡𝑖𝑐 )∗𝐶𝐷𝐷∗24∗𝐷𝑈𝐴))/(𝜂𝑐𝑜𝑜𝑙∗3412)</a:t>
              </a:r>
              <a:endParaRPr lang="en-US" sz="1200"/>
            </a:p>
          </xdr:txBody>
        </xdr:sp>
      </mc:Fallback>
    </mc:AlternateContent>
    <xdr:clientData/>
  </xdr:twoCellAnchor>
  <xdr:twoCellAnchor>
    <xdr:from>
      <xdr:col>2</xdr:col>
      <xdr:colOff>1125773</xdr:colOff>
      <xdr:row>87</xdr:row>
      <xdr:rowOff>13112</xdr:rowOff>
    </xdr:from>
    <xdr:to>
      <xdr:col>4</xdr:col>
      <xdr:colOff>239134</xdr:colOff>
      <xdr:row>91</xdr:row>
      <xdr:rowOff>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2" name="TextBox 21">
              <a:extLst>
                <a:ext uri="{FF2B5EF4-FFF2-40B4-BE49-F238E27FC236}">
                  <a16:creationId xmlns:a16="http://schemas.microsoft.com/office/drawing/2014/main" id="{00000000-0008-0000-0900-000016000000}"/>
                </a:ext>
              </a:extLst>
            </xdr:cNvPr>
            <xdr:cNvSpPr txBox="1"/>
          </xdr:nvSpPr>
          <xdr:spPr>
            <a:xfrm>
              <a:off x="1966214" y="8731288"/>
              <a:ext cx="1802773" cy="704065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ctr">
              <a:noAutofit/>
            </a:bodyPr>
            <a:lstStyle/>
            <a:p>
              <a:pPr algn="l"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2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m:rPr>
                        <m:sty m:val="p"/>
                      </m:rPr>
                      <a:rPr lang="el-GR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200"/>
            </a:p>
          </xdr:txBody>
        </xdr:sp>
      </mc:Choice>
      <mc:Fallback xmlns="">
        <xdr:sp macro="" textlink="">
          <xdr:nvSpPr>
            <xdr:cNvPr id="22" name="TextBox 21">
              <a:extLst>
                <a:ext uri="{FF2B5EF4-FFF2-40B4-BE49-F238E27FC236}">
                  <a16:creationId xmlns:a16="http://schemas.microsoft.com/office/drawing/2014/main" id="{00000000-0008-0000-0900-000016000000}"/>
                </a:ext>
              </a:extLst>
            </xdr:cNvPr>
            <xdr:cNvSpPr txBox="1"/>
          </xdr:nvSpPr>
          <xdr:spPr>
            <a:xfrm>
              <a:off x="1966214" y="8731288"/>
              <a:ext cx="1802773" cy="704065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ctr">
              <a:noAutofit/>
            </a:bodyPr>
            <a:lstStyle/>
            <a:p>
              <a:pPr algn="l"/>
              <a:r>
                <a:rPr lang="el-GR" sz="120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2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=</a:t>
              </a:r>
              <a:r>
                <a:rPr lang="el-GR" sz="12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2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∗𝐶𝐹</a:t>
              </a:r>
              <a:endParaRPr lang="en-US" sz="1200"/>
            </a:p>
          </xdr:txBody>
        </xdr:sp>
      </mc:Fallback>
    </mc:AlternateContent>
    <xdr:clientData/>
  </xdr:twoCellAnchor>
  <xdr:twoCellAnchor>
    <xdr:from>
      <xdr:col>8</xdr:col>
      <xdr:colOff>0</xdr:colOff>
      <xdr:row>83</xdr:row>
      <xdr:rowOff>174671</xdr:rowOff>
    </xdr:from>
    <xdr:to>
      <xdr:col>14</xdr:col>
      <xdr:colOff>1</xdr:colOff>
      <xdr:row>87</xdr:row>
      <xdr:rowOff>160469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3" name="TextBox 22">
              <a:extLst>
                <a:ext uri="{FF2B5EF4-FFF2-40B4-BE49-F238E27FC236}">
                  <a16:creationId xmlns:a16="http://schemas.microsoft.com/office/drawing/2014/main" id="{00000000-0008-0000-0900-000017000000}"/>
                </a:ext>
              </a:extLst>
            </xdr:cNvPr>
            <xdr:cNvSpPr txBox="1"/>
          </xdr:nvSpPr>
          <xdr:spPr>
            <a:xfrm>
              <a:off x="11519647" y="8175671"/>
              <a:ext cx="6028766" cy="702974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ctr">
              <a:noAutofit/>
            </a:bodyPr>
            <a:lstStyle/>
            <a:p>
              <a:pPr algn="l"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2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𝑇h𝑒𝑟𝑚𝑠</m:t>
                    </m:r>
                    <m:r>
                      <a:rPr lang="en-US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fPr>
                      <m:num>
                        <m:d>
                          <m:dPr>
                            <m:ctrlP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d>
                              <m:dPr>
                                <m:ctrlP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US" sz="12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2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1</m:t>
                                    </m:r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US" sz="12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2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𝑅</m:t>
                                        </m:r>
                                      </m:e>
                                      <m:sub>
                                        <m:r>
                                          <a:rPr lang="en-US" sz="12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𝑜𝑙𝑑</m:t>
                                        </m:r>
                                      </m:sub>
                                    </m:sSub>
                                  </m:den>
                                </m:f>
                                <m: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−</m:t>
                                </m:r>
                                <m:f>
                                  <m:fPr>
                                    <m:ctrlPr>
                                      <a:rPr lang="en-US" sz="12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2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1</m:t>
                                    </m:r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US" sz="12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2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𝑅</m:t>
                                        </m:r>
                                      </m:e>
                                      <m:sub>
                                        <m:r>
                                          <a:rPr lang="en-US" sz="1200" b="0" i="1"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𝐴𝑡𝑡𝑖𝑐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sSub>
                              <m:sSubPr>
                                <m:ctrlP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𝐴</m:t>
                                </m:r>
                              </m:e>
                              <m:sub>
                                <m: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𝐴𝑡𝑡𝑖𝑐</m:t>
                                </m:r>
                              </m:sub>
                            </m:sSub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d>
                              <m:dPr>
                                <m:ctrlP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1−</m:t>
                                </m:r>
                                <m: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𝐹𝑟𝑎𝑚𝑖𝑛𝑔𝐹𝑎𝑐𝑡𝑜</m:t>
                                </m:r>
                                <m:sSub>
                                  <m:sSubPr>
                                    <m:ctrlPr>
                                      <a:rPr lang="en-US" sz="12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2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𝑟</m:t>
                                    </m:r>
                                  </m:e>
                                  <m:sub>
                                    <m:r>
                                      <a:rPr lang="en-US" sz="12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𝐴𝑡𝑡𝑖𝑐</m:t>
                                    </m:r>
                                  </m:sub>
                                </m:sSub>
                              </m:e>
                            </m:d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𝐻𝐷𝐷</m:t>
                            </m:r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24∗</m:t>
                            </m:r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𝐴𝑑</m:t>
                            </m:r>
                            <m:sSub>
                              <m:sSubPr>
                                <m:ctrlP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𝑗</m:t>
                                </m:r>
                              </m:e>
                              <m:sub>
                                <m:r>
                                  <a:rPr lang="en-US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𝐴𝑡𝑡𝑖𝑐</m:t>
                                </m:r>
                              </m:sub>
                            </m:sSub>
                          </m:e>
                        </m:d>
                      </m:num>
                      <m:den>
                        <m: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𝜂</m:t>
                        </m:r>
                        <m: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𝑒𝑎𝑡</m:t>
                        </m:r>
                        <m: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100,000</m:t>
                        </m:r>
                      </m:den>
                    </m:f>
                  </m:oMath>
                </m:oMathPara>
              </a14:m>
              <a:endParaRPr lang="en-US" sz="1200"/>
            </a:p>
          </xdr:txBody>
        </xdr:sp>
      </mc:Choice>
      <mc:Fallback xmlns="">
        <xdr:sp macro="" textlink="">
          <xdr:nvSpPr>
            <xdr:cNvPr id="23" name="TextBox 22">
              <a:extLst>
                <a:ext uri="{FF2B5EF4-FFF2-40B4-BE49-F238E27FC236}">
                  <a16:creationId xmlns:a16="http://schemas.microsoft.com/office/drawing/2014/main" id="{00000000-0008-0000-0900-000017000000}"/>
                </a:ext>
              </a:extLst>
            </xdr:cNvPr>
            <xdr:cNvSpPr txBox="1"/>
          </xdr:nvSpPr>
          <xdr:spPr>
            <a:xfrm>
              <a:off x="11519647" y="8175671"/>
              <a:ext cx="6028766" cy="702974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ctr">
              <a:noAutofit/>
            </a:bodyPr>
            <a:lstStyle/>
            <a:p>
              <a:pPr algn="l"/>
              <a:r>
                <a:rPr lang="el-GR" sz="120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2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𝑇ℎ𝑒𝑟𝑚𝑠=(((1/𝑅_𝑜𝑙𝑑 −1/𝑅_𝐴𝑡𝑡𝑖𝑐 )∗𝐴_𝐴𝑡𝑡𝑖𝑐∗(1−𝐹𝑟𝑎𝑚𝑖𝑛𝑔𝐹𝑎𝑐𝑡𝑜𝑟_𝐴𝑡𝑡𝑖𝑐 )∗𝐻𝐷𝐷∗24∗𝐴𝑑𝑗_𝐴𝑡𝑡𝑖𝑐 ))/(𝜂ℎ𝑒𝑎𝑡∗100,000)</a:t>
              </a:r>
              <a:endParaRPr lang="en-US" sz="1200"/>
            </a:p>
          </xdr:txBody>
        </xdr:sp>
      </mc:Fallback>
    </mc:AlternateContent>
    <xdr:clientData/>
  </xdr:twoCellAnchor>
  <xdr:twoCellAnchor>
    <xdr:from>
      <xdr:col>4</xdr:col>
      <xdr:colOff>478573</xdr:colOff>
      <xdr:row>199</xdr:row>
      <xdr:rowOff>168055</xdr:rowOff>
    </xdr:from>
    <xdr:to>
      <xdr:col>14</xdr:col>
      <xdr:colOff>0</xdr:colOff>
      <xdr:row>201</xdr:row>
      <xdr:rowOff>173228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4" name="TextBox 23">
              <a:extLst>
                <a:ext uri="{FF2B5EF4-FFF2-40B4-BE49-F238E27FC236}">
                  <a16:creationId xmlns:a16="http://schemas.microsoft.com/office/drawing/2014/main" id="{00000000-0008-0000-0900-000018000000}"/>
                </a:ext>
              </a:extLst>
            </xdr:cNvPr>
            <xdr:cNvSpPr txBox="1"/>
          </xdr:nvSpPr>
          <xdr:spPr>
            <a:xfrm>
              <a:off x="4008426" y="9961996"/>
              <a:ext cx="13539986" cy="363761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4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𝑒𝑎𝑡𝑖𝑛𝑔</m:t>
                        </m:r>
                      </m:sub>
                    </m:sSub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%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𝐻𝑒𝑎𝑡𝑖𝑛𝑔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𝐸𝐹𝐿</m:t>
                    </m:r>
                    <m:sSub>
                      <m:sSub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𝐻</m:t>
                        </m:r>
                      </m:e>
                      <m:sub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𝑒𝑎𝑡</m:t>
                        </m:r>
                      </m:sub>
                    </m:sSub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𝐸𝐼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𝑈𝑡𝑖𝑙𝑖𝑡𝑦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𝐴𝑑𝑗𝑢𝑠𝑡𝑚𝑒𝑛𝑡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24" name="TextBox 23">
              <a:extLst>
                <a:ext uri="{FF2B5EF4-FFF2-40B4-BE49-F238E27FC236}">
                  <a16:creationId xmlns:a16="http://schemas.microsoft.com/office/drawing/2014/main" id="{00000000-0008-0000-0900-000018000000}"/>
                </a:ext>
              </a:extLst>
            </xdr:cNvPr>
            <xdr:cNvSpPr txBox="1"/>
          </xdr:nvSpPr>
          <xdr:spPr>
            <a:xfrm>
              <a:off x="4008426" y="9961996"/>
              <a:ext cx="13539986" cy="363761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_ℎ𝑒𝑎𝑡𝑖𝑛𝑔=%𝐻𝑒𝑎𝑡𝑖𝑛𝑔∗𝑘𝑊∗𝐸𝐹𝐿𝐻_ℎ𝑒𝑎𝑡∗𝐸𝐼∗𝑈𝑡𝑖𝑙𝑖𝑡𝑦 𝐴𝑑𝑗𝑢𝑠𝑡𝑚𝑒𝑛𝑡∗𝐼𝑆𝑅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4</xdr:col>
      <xdr:colOff>474028</xdr:colOff>
      <xdr:row>202</xdr:row>
      <xdr:rowOff>60307</xdr:rowOff>
    </xdr:from>
    <xdr:to>
      <xdr:col>14</xdr:col>
      <xdr:colOff>0</xdr:colOff>
      <xdr:row>204</xdr:row>
      <xdr:rowOff>58302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5" name="TextBox 24">
              <a:extLst>
                <a:ext uri="{FF2B5EF4-FFF2-40B4-BE49-F238E27FC236}">
                  <a16:creationId xmlns:a16="http://schemas.microsoft.com/office/drawing/2014/main" id="{00000000-0008-0000-0900-000019000000}"/>
                </a:ext>
              </a:extLst>
            </xdr:cNvPr>
            <xdr:cNvSpPr txBox="1"/>
          </xdr:nvSpPr>
          <xdr:spPr>
            <a:xfrm>
              <a:off x="4003881" y="10392131"/>
              <a:ext cx="13544531" cy="356583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4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𝑐𝑜𝑜𝑙𝑖𝑛𝑔</m:t>
                        </m:r>
                      </m:sub>
                    </m:sSub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%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𝐴𝐶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𝐸𝐹𝐿</m:t>
                    </m:r>
                    <m:sSub>
                      <m:sSub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𝐻</m:t>
                        </m:r>
                      </m:e>
                      <m:sub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𝑐𝑜𝑜𝑙</m:t>
                        </m:r>
                      </m:sub>
                    </m:sSub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𝐸𝐼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𝑈𝑡𝑖𝑙𝑖𝑡𝑦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𝐴𝑑𝑗𝑢𝑠𝑡𝑚𝑒𝑛𝑡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25" name="TextBox 24">
              <a:extLst>
                <a:ext uri="{FF2B5EF4-FFF2-40B4-BE49-F238E27FC236}">
                  <a16:creationId xmlns:a16="http://schemas.microsoft.com/office/drawing/2014/main" id="{00000000-0008-0000-0900-000019000000}"/>
                </a:ext>
              </a:extLst>
            </xdr:cNvPr>
            <xdr:cNvSpPr txBox="1"/>
          </xdr:nvSpPr>
          <xdr:spPr>
            <a:xfrm>
              <a:off x="4003881" y="10392131"/>
              <a:ext cx="13544531" cy="356583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_𝑐𝑜𝑜𝑙𝑖𝑛𝑔=%𝐴𝐶∗𝑘𝑊∗𝐸𝐹𝐿𝐻_𝑐𝑜𝑜𝑙∗𝐸𝐼∗𝑈𝑡𝑖𝑙𝑖𝑡𝑦 𝐴𝑑𝑗𝑢𝑠𝑡𝑚𝑒𝑛𝑡∗𝐼𝑆𝑅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4</xdr:col>
      <xdr:colOff>54929</xdr:colOff>
      <xdr:row>204</xdr:row>
      <xdr:rowOff>72630</xdr:rowOff>
    </xdr:from>
    <xdr:to>
      <xdr:col>13</xdr:col>
      <xdr:colOff>986117</xdr:colOff>
      <xdr:row>206</xdr:row>
      <xdr:rowOff>54171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6" name="TextBox 25">
              <a:extLst>
                <a:ext uri="{FF2B5EF4-FFF2-40B4-BE49-F238E27FC236}">
                  <a16:creationId xmlns:a16="http://schemas.microsoft.com/office/drawing/2014/main" id="{00000000-0008-0000-0900-00001A000000}"/>
                </a:ext>
              </a:extLst>
            </xdr:cNvPr>
            <xdr:cNvSpPr txBox="1"/>
          </xdr:nvSpPr>
          <xdr:spPr>
            <a:xfrm>
              <a:off x="3584782" y="10763042"/>
              <a:ext cx="13963629" cy="340129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4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m:rPr>
                        <m:sty m:val="p"/>
                      </m:rPr>
                      <a:rPr lang="el-GR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26" name="TextBox 25">
              <a:extLst>
                <a:ext uri="{FF2B5EF4-FFF2-40B4-BE49-F238E27FC236}">
                  <a16:creationId xmlns:a16="http://schemas.microsoft.com/office/drawing/2014/main" id="{00000000-0008-0000-0900-00001A000000}"/>
                </a:ext>
              </a:extLst>
            </xdr:cNvPr>
            <xdr:cNvSpPr txBox="1"/>
          </xdr:nvSpPr>
          <xdr:spPr>
            <a:xfrm>
              <a:off x="3584782" y="10763042"/>
              <a:ext cx="13963629" cy="340129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=</a:t>
              </a:r>
              <a:r>
                <a:rPr lang="el-GR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∗𝐶𝐹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4</xdr:col>
      <xdr:colOff>550273</xdr:colOff>
      <xdr:row>232</xdr:row>
      <xdr:rowOff>165462</xdr:rowOff>
    </xdr:from>
    <xdr:to>
      <xdr:col>16</xdr:col>
      <xdr:colOff>1</xdr:colOff>
      <xdr:row>235</xdr:row>
      <xdr:rowOff>149678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7" name="TextBox 26">
              <a:extLst>
                <a:ext uri="{FF2B5EF4-FFF2-40B4-BE49-F238E27FC236}">
                  <a16:creationId xmlns:a16="http://schemas.microsoft.com/office/drawing/2014/main" id="{00000000-0008-0000-0900-00001B000000}"/>
                </a:ext>
              </a:extLst>
            </xdr:cNvPr>
            <xdr:cNvSpPr txBox="1"/>
          </xdr:nvSpPr>
          <xdr:spPr>
            <a:xfrm>
              <a:off x="4088130" y="11704319"/>
              <a:ext cx="15274835" cy="514895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4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𝐻𝑒𝑎𝑡𝑖𝑛𝑔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𝑀𝑜𝑑𝑒</m:t>
                        </m:r>
                      </m:sub>
                    </m:sSub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1−% 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𝑤𝑖𝑡h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𝑛𝑒𝑤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𝐴𝑆𝐻𝑃</m:t>
                        </m:r>
                      </m:e>
                    </m:d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d>
                      <m:d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400</m:t>
                        </m:r>
                        <m:f>
                          <m:fPr>
                            <m:ctrlP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𝑘𝑊h</m:t>
                            </m:r>
                          </m:num>
                          <m:den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𝑦𝑟</m:t>
                            </m:r>
                          </m:den>
                        </m:f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f>
                          <m:fPr>
                            <m:ctrlP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𝐹𝐿</m:t>
                            </m:r>
                            <m:sSub>
                              <m:sSubPr>
                                <m:ctrlP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𝐻</m:t>
                                </m:r>
                              </m:e>
                              <m:sub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𝐻𝑒𝑎𝑡𝑖𝑛𝑔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𝑊𝐼</m:t>
                            </m:r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 </m:t>
                            </m:r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𝐹𝐿</m:t>
                            </m:r>
                            <m:sSub>
                              <m:sSubPr>
                                <m:ctrlP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𝐻</m:t>
                                </m:r>
                              </m:e>
                              <m:sub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𝐻𝑒𝑎𝑡𝑖𝑛𝑔</m:t>
                                </m:r>
                              </m:sub>
                            </m:sSub>
                          </m:den>
                        </m:f>
                      </m:e>
                    </m:d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𝐻𝐹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</m:oMath>
                </m:oMathPara>
              </a14:m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27" name="TextBox 26">
              <a:extLst>
                <a:ext uri="{FF2B5EF4-FFF2-40B4-BE49-F238E27FC236}">
                  <a16:creationId xmlns:a16="http://schemas.microsoft.com/office/drawing/2014/main" id="{00000000-0008-0000-0900-00001B000000}"/>
                </a:ext>
              </a:extLst>
            </xdr:cNvPr>
            <xdr:cNvSpPr txBox="1"/>
          </xdr:nvSpPr>
          <xdr:spPr>
            <a:xfrm>
              <a:off x="4088130" y="11704319"/>
              <a:ext cx="15274835" cy="514895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4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_(𝐻𝑒𝑎𝑡𝑖𝑛𝑔 𝑀𝑜𝑑𝑒)=(1−% 𝑤𝑖𝑡ℎ 𝑛𝑒𝑤 𝐴𝑆𝐻𝑃)∗(400 𝑘𝑊ℎ/𝑦𝑟∗(𝐸𝐹𝐿𝐻_𝐻𝑒𝑎𝑡𝑖𝑛𝑔)/(𝑊𝐼 𝐸𝐹𝐿𝐻_𝐻𝑒𝑎𝑡𝑖𝑛𝑔 ))∗𝐻𝐹∗𝐼𝑆𝑅</a:t>
              </a:r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550272</xdr:colOff>
      <xdr:row>235</xdr:row>
      <xdr:rowOff>205025</xdr:rowOff>
    </xdr:from>
    <xdr:to>
      <xdr:col>16</xdr:col>
      <xdr:colOff>0</xdr:colOff>
      <xdr:row>238</xdr:row>
      <xdr:rowOff>35108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8" name="TextBox 27">
              <a:extLst>
                <a:ext uri="{FF2B5EF4-FFF2-40B4-BE49-F238E27FC236}">
                  <a16:creationId xmlns:a16="http://schemas.microsoft.com/office/drawing/2014/main" id="{00000000-0008-0000-0900-00001C000000}"/>
                </a:ext>
              </a:extLst>
            </xdr:cNvPr>
            <xdr:cNvSpPr txBox="1"/>
          </xdr:nvSpPr>
          <xdr:spPr>
            <a:xfrm>
              <a:off x="4088129" y="12274561"/>
              <a:ext cx="15274835" cy="524047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4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𝑜𝑜𝑙𝑖𝑛𝑔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𝑀𝑜𝑑𝑒</m:t>
                        </m:r>
                      </m:sub>
                    </m:sSub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1−% 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𝑤𝑖𝑡h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𝑁𝑒𝑤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𝑒𝑛𝑡𝑟𝑎𝑙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𝑜𝑜𝑙𝑖𝑛𝑔</m:t>
                        </m:r>
                      </m:e>
                    </m:d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d>
                      <m:d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70</m:t>
                        </m:r>
                        <m:f>
                          <m:fPr>
                            <m:ctrlP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𝑘𝑊h</m:t>
                            </m:r>
                          </m:num>
                          <m:den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𝑦𝑟</m:t>
                            </m:r>
                          </m:den>
                        </m:f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f>
                          <m:fPr>
                            <m:ctrlP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𝐹𝐿</m:t>
                            </m:r>
                            <m:sSub>
                              <m:sSubPr>
                                <m:ctrlP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𝐻</m:t>
                                </m:r>
                              </m:e>
                              <m:sub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𝑐𝑜𝑜𝑙𝑖𝑛𝑔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𝑊𝐼</m:t>
                            </m:r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 </m:t>
                            </m:r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𝐹𝐿</m:t>
                            </m:r>
                            <m:sSub>
                              <m:sSubPr>
                                <m:ctrlP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𝐻</m:t>
                                </m:r>
                              </m:e>
                              <m:sub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𝑐𝑜𝑜𝑙𝑖𝑛𝑔</m:t>
                                </m:r>
                              </m:sub>
                            </m:sSub>
                          </m:den>
                        </m:f>
                      </m:e>
                    </m:d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𝐻𝐹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</m:oMath>
                </m:oMathPara>
              </a14:m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28" name="TextBox 27">
              <a:extLst>
                <a:ext uri="{FF2B5EF4-FFF2-40B4-BE49-F238E27FC236}">
                  <a16:creationId xmlns:a16="http://schemas.microsoft.com/office/drawing/2014/main" id="{00000000-0008-0000-0900-00001C000000}"/>
                </a:ext>
              </a:extLst>
            </xdr:cNvPr>
            <xdr:cNvSpPr txBox="1"/>
          </xdr:nvSpPr>
          <xdr:spPr>
            <a:xfrm>
              <a:off x="4088129" y="12274561"/>
              <a:ext cx="15274835" cy="524047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4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_(𝐶𝑜𝑜𝑙𝑖𝑛𝑔 𝑀𝑜𝑑𝑒)=(1−% 𝑤𝑖𝑡ℎ 𝑁𝑒𝑤 𝐶𝑒𝑛𝑡𝑟𝑎𝑙 𝐶𝑜𝑜𝑙𝑖𝑛𝑔)∗(70 𝑘𝑊ℎ/𝑦𝑟∗(𝐸𝐹𝐿𝐻_𝑐𝑜𝑜𝑙𝑖𝑛𝑔)/(𝑊𝐼 𝐸𝐹𝐿𝐻_𝑐𝑜𝑜𝑙𝑖𝑛𝑔 ))∗𝐻𝐹∗𝐼𝑆𝑅</a:t>
              </a:r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550273</xdr:colOff>
      <xdr:row>238</xdr:row>
      <xdr:rowOff>104131</xdr:rowOff>
    </xdr:from>
    <xdr:to>
      <xdr:col>16</xdr:col>
      <xdr:colOff>1</xdr:colOff>
      <xdr:row>240</xdr:row>
      <xdr:rowOff>173082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9" name="TextBox 28">
              <a:extLst>
                <a:ext uri="{FF2B5EF4-FFF2-40B4-BE49-F238E27FC236}">
                  <a16:creationId xmlns:a16="http://schemas.microsoft.com/office/drawing/2014/main" id="{00000000-0008-0000-0900-00001D000000}"/>
                </a:ext>
              </a:extLst>
            </xdr:cNvPr>
            <xdr:cNvSpPr txBox="1"/>
          </xdr:nvSpPr>
          <xdr:spPr>
            <a:xfrm>
              <a:off x="4088130" y="12867631"/>
              <a:ext cx="15274835" cy="531594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4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𝐴𝑢𝑡𝑜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𝑖𝑟𝑐𝑢𝑙𝑎𝑡𝑖𝑜𝑛</m:t>
                        </m:r>
                      </m:sub>
                    </m:sSub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d>
                          <m:dPr>
                            <m:ctrlP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25</m:t>
                            </m:r>
                            <m:f>
                              <m:fPr>
                                <m:ctrlP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𝑘𝑊h</m:t>
                                </m:r>
                              </m:num>
                              <m:den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𝑦𝑟</m:t>
                                </m:r>
                              </m:den>
                            </m:f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f>
                              <m:fPr>
                                <m:ctrlP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𝐸𝐹𝐿</m:t>
                                </m:r>
                                <m:sSub>
                                  <m:sSubPr>
                                    <m:ctrlPr>
                                      <a:rPr lang="en-US" sz="1400" b="0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400" b="0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𝐻</m:t>
                                    </m:r>
                                  </m:e>
                                  <m:sub>
                                    <m:r>
                                      <a:rPr lang="en-US" sz="1400" b="0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𝑐𝑜𝑜𝑙𝑖𝑛𝑔</m:t>
                                    </m:r>
                                  </m:sub>
                                </m:sSub>
                              </m:num>
                              <m:den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𝑊𝐼</m:t>
                                </m:r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 </m:t>
                                </m:r>
                                <m: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𝐸𝐹𝐿</m:t>
                                </m:r>
                                <m:sSub>
                                  <m:sSubPr>
                                    <m:ctrlPr>
                                      <a:rPr lang="en-US" sz="1400" b="0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400" b="0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𝐻</m:t>
                                    </m:r>
                                  </m:e>
                                  <m:sub>
                                    <m:r>
                                      <a:rPr lang="en-US" sz="1400" b="0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𝑐𝑜𝑜𝑙𝑖𝑛𝑔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+2960</m:t>
                        </m:r>
                        <m:f>
                          <m:fPr>
                            <m:ctrlP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𝑘𝑊h</m:t>
                            </m:r>
                          </m:num>
                          <m:den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𝑦𝑒𝑎𝑟</m:t>
                            </m:r>
                          </m:den>
                        </m:f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𝑅𝑇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30</m:t>
                        </m:r>
                        <m:f>
                          <m:fPr>
                            <m:ctrlP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𝑘𝑊h</m:t>
                            </m:r>
                          </m:num>
                          <m:den>
                            <m:r>
                              <a:rPr lang="en-US" sz="1400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𝑦𝑒𝑎𝑟</m:t>
                            </m:r>
                          </m:den>
                        </m:f>
                      </m:e>
                    </m:d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𝐻𝐹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</m:oMath>
                </m:oMathPara>
              </a14:m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29" name="TextBox 28">
              <a:extLst>
                <a:ext uri="{FF2B5EF4-FFF2-40B4-BE49-F238E27FC236}">
                  <a16:creationId xmlns:a16="http://schemas.microsoft.com/office/drawing/2014/main" id="{00000000-0008-0000-0900-00001D000000}"/>
                </a:ext>
              </a:extLst>
            </xdr:cNvPr>
            <xdr:cNvSpPr txBox="1"/>
          </xdr:nvSpPr>
          <xdr:spPr>
            <a:xfrm>
              <a:off x="4088130" y="12867631"/>
              <a:ext cx="15274835" cy="531594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4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_(𝐴𝑢𝑡𝑜 𝐶𝑖𝑟𝑐𝑢𝑙𝑎𝑡𝑖𝑜𝑛)=((25 𝑘𝑊ℎ/𝑦𝑟∗(𝐸𝐹𝐿𝐻_𝑐𝑜𝑜𝑙𝑖𝑛𝑔)/(𝑊𝐼 𝐸𝐹𝐿𝐻_𝑐𝑜𝑜𝑙𝑖𝑛𝑔 ))+2960 𝑘𝑊ℎ/𝑦𝑒𝑎𝑟∗𝑅𝑇−30 𝑘𝑊ℎ/𝑦𝑒𝑎𝑟)∗𝐻𝐹∗𝐼𝑆𝑅</a:t>
              </a:r>
              <a:endParaRPr lang="en-US" sz="14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587928</xdr:colOff>
      <xdr:row>241</xdr:row>
      <xdr:rowOff>13608</xdr:rowOff>
    </xdr:from>
    <xdr:to>
      <xdr:col>15</xdr:col>
      <xdr:colOff>891903</xdr:colOff>
      <xdr:row>243</xdr:row>
      <xdr:rowOff>141739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0" name="TextBox 29">
              <a:extLst>
                <a:ext uri="{FF2B5EF4-FFF2-40B4-BE49-F238E27FC236}">
                  <a16:creationId xmlns:a16="http://schemas.microsoft.com/office/drawing/2014/main" id="{00000000-0008-0000-0900-00001E000000}"/>
                </a:ext>
              </a:extLst>
            </xdr:cNvPr>
            <xdr:cNvSpPr txBox="1"/>
          </xdr:nvSpPr>
          <xdr:spPr>
            <a:xfrm>
              <a:off x="4125785" y="13471072"/>
              <a:ext cx="15231011" cy="590774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4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𝑜𝑛𝑡𝑖𝑛𝑢𝑜𝑢𝑠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 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𝐶𝑖𝑟𝑐𝑢𝑙𝑎𝑡𝑖𝑜𝑛</m:t>
                        </m:r>
                      </m:sub>
                    </m:sSub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d>
                          <m:dPr>
                            <m:ctrlP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25</m:t>
                            </m:r>
                            <m:f>
                              <m:f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𝑘𝑊h</m:t>
                                </m:r>
                              </m:num>
                              <m:den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𝑦𝑟</m:t>
                                </m:r>
                              </m:den>
                            </m:f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∗</m:t>
                            </m:r>
                            <m:f>
                              <m:fPr>
                                <m:ctrlP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𝐸𝐹𝐿</m:t>
                                </m:r>
                                <m:sSub>
                                  <m:sSubPr>
                                    <m:ctrlP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𝐻</m:t>
                                    </m:r>
                                  </m:e>
                                  <m:sub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𝑐𝑜𝑜𝑙𝑖𝑛𝑔</m:t>
                                    </m:r>
                                  </m:sub>
                                </m:sSub>
                              </m:num>
                              <m:den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𝑊𝐼</m:t>
                                </m:r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 </m:t>
                                </m:r>
                                <m:r>
                                  <a:rPr lang="en-US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𝐸𝐹𝐿</m:t>
                                </m:r>
                                <m:sSub>
                                  <m:sSubPr>
                                    <m:ctrlP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𝐻</m:t>
                                    </m:r>
                                  </m:e>
                                  <m:sub>
                                    <m:r>
                                      <a:rPr lang="en-US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𝑐𝑜𝑜𝑙𝑖𝑛𝑔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+2960</m:t>
                        </m:r>
                        <m:f>
                          <m:fPr>
                            <m:ctrlP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𝑘𝑊h</m:t>
                            </m:r>
                          </m:num>
                          <m:den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𝑦𝑒𝑎𝑟</m:t>
                            </m:r>
                          </m:den>
                        </m:f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𝑅𝑇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30</m:t>
                        </m:r>
                        <m:f>
                          <m:fPr>
                            <m:ctrlP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𝑘𝑊h</m:t>
                            </m:r>
                          </m:num>
                          <m:den>
                            <m:r>
                              <a:rPr lang="en-US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𝑦𝑒𝑎𝑟</m:t>
                            </m:r>
                          </m:den>
                        </m:f>
                      </m:e>
                    </m:d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𝐻𝐹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30" name="TextBox 29">
              <a:extLst>
                <a:ext uri="{FF2B5EF4-FFF2-40B4-BE49-F238E27FC236}">
                  <a16:creationId xmlns:a16="http://schemas.microsoft.com/office/drawing/2014/main" id="{00000000-0008-0000-0900-00001E000000}"/>
                </a:ext>
              </a:extLst>
            </xdr:cNvPr>
            <xdr:cNvSpPr txBox="1"/>
          </xdr:nvSpPr>
          <xdr:spPr>
            <a:xfrm>
              <a:off x="4125785" y="13471072"/>
              <a:ext cx="15231011" cy="590774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_(𝐶𝑜𝑛𝑡𝑖𝑛𝑢𝑜𝑢𝑠 𝐶𝑖𝑟𝑐𝑢𝑙𝑎𝑡𝑖𝑜𝑛)=((25 𝑘𝑊ℎ/𝑦𝑟∗(𝐸𝐹𝐿𝐻_𝑐𝑜𝑜𝑙𝑖𝑛𝑔)/(𝑊𝐼 𝐸𝐹𝐿𝐻_𝑐𝑜𝑜𝑙𝑖𝑛𝑔 ))+2960 𝑘𝑊ℎ/𝑦𝑒𝑎𝑟∗𝑅𝑇−30 𝑘𝑊ℎ/𝑦𝑒𝑎𝑟)∗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𝐻𝐹∗𝐼𝑆𝑅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4</xdr:col>
      <xdr:colOff>0</xdr:colOff>
      <xdr:row>243</xdr:row>
      <xdr:rowOff>122464</xdr:rowOff>
    </xdr:from>
    <xdr:to>
      <xdr:col>16</xdr:col>
      <xdr:colOff>0</xdr:colOff>
      <xdr:row>245</xdr:row>
      <xdr:rowOff>126274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2" name="TextBox 31">
              <a:extLst>
                <a:ext uri="{FF2B5EF4-FFF2-40B4-BE49-F238E27FC236}">
                  <a16:creationId xmlns:a16="http://schemas.microsoft.com/office/drawing/2014/main" id="{00000000-0008-0000-0900-000020000000}"/>
                </a:ext>
              </a:extLst>
            </xdr:cNvPr>
            <xdr:cNvSpPr txBox="1"/>
          </xdr:nvSpPr>
          <xdr:spPr>
            <a:xfrm>
              <a:off x="3537857" y="14042571"/>
              <a:ext cx="15825107" cy="357596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6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m:rPr>
                        <m:sty m:val="p"/>
                      </m:rPr>
                      <a:rPr lang="el-GR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32" name="TextBox 31">
              <a:extLst>
                <a:ext uri="{FF2B5EF4-FFF2-40B4-BE49-F238E27FC236}">
                  <a16:creationId xmlns:a16="http://schemas.microsoft.com/office/drawing/2014/main" id="{00000000-0008-0000-0900-000020000000}"/>
                </a:ext>
              </a:extLst>
            </xdr:cNvPr>
            <xdr:cNvSpPr txBox="1"/>
          </xdr:nvSpPr>
          <xdr:spPr>
            <a:xfrm>
              <a:off x="3537857" y="14042571"/>
              <a:ext cx="15825107" cy="357596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60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=</a:t>
              </a:r>
              <a:r>
                <a:rPr lang="el-GR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∗𝐶𝐹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4</xdr:col>
      <xdr:colOff>1410081</xdr:colOff>
      <xdr:row>292</xdr:row>
      <xdr:rowOff>37682</xdr:rowOff>
    </xdr:from>
    <xdr:to>
      <xdr:col>12</xdr:col>
      <xdr:colOff>0</xdr:colOff>
      <xdr:row>300</xdr:row>
      <xdr:rowOff>12954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3" name="TextBox 32">
              <a:extLst>
                <a:ext uri="{FF2B5EF4-FFF2-40B4-BE49-F238E27FC236}">
                  <a16:creationId xmlns:a16="http://schemas.microsoft.com/office/drawing/2014/main" id="{00000000-0008-0000-0900-000021000000}"/>
                </a:ext>
              </a:extLst>
            </xdr:cNvPr>
            <xdr:cNvSpPr txBox="1"/>
          </xdr:nvSpPr>
          <xdr:spPr>
            <a:xfrm>
              <a:off x="4939934" y="50598623"/>
              <a:ext cx="10759507" cy="1526211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algn="l"/>
              <a14:m>
                <m:oMath xmlns:m="http://schemas.openxmlformats.org/officeDocument/2006/math">
                  <m:r>
                    <a:rPr lang="en-US" sz="1600" i="1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∆</m:t>
                  </m:r>
                  <m:r>
                    <a:rPr lang="en-US" sz="1600" b="0" i="1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𝑘𝑊h</m:t>
                  </m:r>
                  <m:r>
                    <a:rPr lang="en-US" sz="1600" b="0" i="1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= ∆</m:t>
                  </m:r>
                  <m:sSub>
                    <m:sSubPr>
                      <m:ctrlPr>
                        <a:rPr lang="en-US" sz="16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6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𝑘𝑊h</m:t>
                      </m:r>
                    </m:e>
                    <m:sub>
                      <m:r>
                        <a:rPr lang="en-US" sz="16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𝑅𝐸𝑆</m:t>
                      </m:r>
                    </m:sub>
                  </m:sSub>
                </m:oMath>
              </a14:m>
              <a:r>
                <a:rPr lang="en-US" sz="1600"/>
                <a:t>+</a:t>
              </a:r>
              <a14:m>
                <m:oMath xmlns:m="http://schemas.openxmlformats.org/officeDocument/2006/math">
                  <m:r>
                    <a:rPr lang="en-US" sz="16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∆</m:t>
                  </m:r>
                  <m:sSub>
                    <m:sSubPr>
                      <m:ctrlPr>
                        <a:rPr lang="en-US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𝑘𝑊h</m:t>
                      </m:r>
                    </m:e>
                    <m:sub>
                      <m:r>
                        <a:rPr lang="en-US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𝑁𝑅𝐸𝑆</m:t>
                      </m:r>
                    </m:sub>
                  </m:sSub>
                </m:oMath>
              </a14:m>
              <a:endParaRPr lang="en-US" sz="1200"/>
            </a:p>
          </xdr:txBody>
        </xdr:sp>
      </mc:Choice>
      <mc:Fallback xmlns="">
        <xdr:sp macro="" textlink="">
          <xdr:nvSpPr>
            <xdr:cNvPr id="33" name="TextBox 32">
              <a:extLst>
                <a:ext uri="{FF2B5EF4-FFF2-40B4-BE49-F238E27FC236}">
                  <a16:creationId xmlns:a16="http://schemas.microsoft.com/office/drawing/2014/main" id="{00000000-0008-0000-0900-000021000000}"/>
                </a:ext>
              </a:extLst>
            </xdr:cNvPr>
            <xdr:cNvSpPr txBox="1"/>
          </xdr:nvSpPr>
          <xdr:spPr>
            <a:xfrm>
              <a:off x="4943856" y="67950932"/>
              <a:ext cx="10762869" cy="154346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algn="l"/>
              <a:r>
                <a:rPr lang="en-US" sz="1600" i="0"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 ∆〖𝑘𝑊ℎ〗_𝑅𝐸𝑆</a:t>
              </a:r>
              <a:r>
                <a:rPr lang="en-US" sz="1600"/>
                <a:t>+</a:t>
              </a:r>
              <a:r>
                <a:rPr lang="en-U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∆〖𝑘𝑊ℎ〗_𝑁𝑅𝐸𝑆</a:t>
              </a:r>
              <a:endParaRPr lang="en-US" sz="1200"/>
            </a:p>
          </xdr:txBody>
        </xdr:sp>
      </mc:Fallback>
    </mc:AlternateContent>
    <xdr:clientData/>
  </xdr:twoCellAnchor>
  <xdr:twoCellAnchor>
    <xdr:from>
      <xdr:col>4</xdr:col>
      <xdr:colOff>1870469</xdr:colOff>
      <xdr:row>294</xdr:row>
      <xdr:rowOff>53442</xdr:rowOff>
    </xdr:from>
    <xdr:to>
      <xdr:col>12</xdr:col>
      <xdr:colOff>0</xdr:colOff>
      <xdr:row>296</xdr:row>
      <xdr:rowOff>114299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4" name="TextBox 33">
              <a:extLst>
                <a:ext uri="{FF2B5EF4-FFF2-40B4-BE49-F238E27FC236}">
                  <a16:creationId xmlns:a16="http://schemas.microsoft.com/office/drawing/2014/main" id="{00000000-0008-0000-0900-000022000000}"/>
                </a:ext>
              </a:extLst>
            </xdr:cNvPr>
            <xdr:cNvSpPr txBox="1"/>
          </xdr:nvSpPr>
          <xdr:spPr>
            <a:xfrm>
              <a:off x="5400322" y="50972971"/>
              <a:ext cx="10299119" cy="419446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∆</m:t>
                    </m:r>
                    <m:sSub>
                      <m:sSubPr>
                        <m:ctrlPr>
                          <a:rPr lang="en-U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𝑘𝑊h</m:t>
                        </m:r>
                      </m:e>
                      <m:sub>
                        <m:r>
                          <a:rPr lang="en-U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𝐸𝑆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𝑊𝑎𝑡𝑡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𝐵𝑎𝑠𝑒</m:t>
                            </m:r>
                          </m:sub>
                        </m:s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𝑊𝑎𝑡𝑡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𝐸</m:t>
                            </m:r>
                          </m:sub>
                        </m:sSub>
                      </m:e>
                    </m:d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%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𝑅𝐸𝑆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d>
                      <m:d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1−</m:t>
                        </m:r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𝐿𝐾𝐺</m:t>
                        </m:r>
                      </m:e>
                    </m:d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(</m:t>
                    </m:r>
                    <m:sSub>
                      <m:sSub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𝐻𝑜𝑢𝑟𝑠</m:t>
                        </m:r>
                      </m:e>
                      <m: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𝑅𝐸𝑆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sSub>
                      <m:sSub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𝑊𝐻𝐹</m:t>
                        </m:r>
                      </m:e>
                      <m: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𝑅𝐸𝑆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)/1000 </m:t>
                    </m:r>
                  </m:oMath>
                </m:oMathPara>
              </a14:m>
              <a:endParaRPr lang="en-US" sz="1600"/>
            </a:p>
          </xdr:txBody>
        </xdr:sp>
      </mc:Choice>
      <mc:Fallback xmlns="">
        <xdr:sp macro="" textlink="">
          <xdr:nvSpPr>
            <xdr:cNvPr id="34" name="TextBox 33">
              <a:extLst>
                <a:ext uri="{FF2B5EF4-FFF2-40B4-BE49-F238E27FC236}">
                  <a16:creationId xmlns:a16="http://schemas.microsoft.com/office/drawing/2014/main" id="{00000000-0008-0000-0900-000022000000}"/>
                </a:ext>
              </a:extLst>
            </xdr:cNvPr>
            <xdr:cNvSpPr txBox="1"/>
          </xdr:nvSpPr>
          <xdr:spPr>
            <a:xfrm>
              <a:off x="5404244" y="68332452"/>
              <a:ext cx="10302481" cy="418997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∆〖𝑘𝑊ℎ〗_𝑅𝐸𝑆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=(〖𝑊𝑎𝑡𝑡〗_𝐵𝑎𝑠𝑒−〖𝑊𝑎𝑡𝑡〗_𝐸𝐸 )∗%𝑅𝐸𝑆∗𝐼𝑆𝑅∗(1−𝐿𝐾𝐺)∗(〖𝐻𝑜𝑢𝑟𝑠〗_𝑅𝐸𝑆∗〖𝑊𝐻𝐹〗_𝑅𝐸𝑆)/1000 </a:t>
              </a:r>
              <a:endParaRPr lang="en-US" sz="1600"/>
            </a:p>
          </xdr:txBody>
        </xdr:sp>
      </mc:Fallback>
    </mc:AlternateContent>
    <xdr:clientData/>
  </xdr:twoCellAnchor>
  <xdr:twoCellAnchor>
    <xdr:from>
      <xdr:col>4</xdr:col>
      <xdr:colOff>1882318</xdr:colOff>
      <xdr:row>296</xdr:row>
      <xdr:rowOff>96319</xdr:rowOff>
    </xdr:from>
    <xdr:to>
      <xdr:col>12</xdr:col>
      <xdr:colOff>0</xdr:colOff>
      <xdr:row>298</xdr:row>
      <xdr:rowOff>5715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5" name="TextBox 34">
              <a:extLst>
                <a:ext uri="{FF2B5EF4-FFF2-40B4-BE49-F238E27FC236}">
                  <a16:creationId xmlns:a16="http://schemas.microsoft.com/office/drawing/2014/main" id="{00000000-0008-0000-0900-000023000000}"/>
                </a:ext>
              </a:extLst>
            </xdr:cNvPr>
            <xdr:cNvSpPr txBox="1"/>
          </xdr:nvSpPr>
          <xdr:spPr>
            <a:xfrm>
              <a:off x="5412171" y="51374437"/>
              <a:ext cx="10287270" cy="319419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∆</m:t>
                    </m:r>
                    <m:sSub>
                      <m:sSubPr>
                        <m:ctrlPr>
                          <a:rPr lang="en-U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𝑘𝑊h</m:t>
                        </m:r>
                      </m:e>
                      <m:sub>
                        <m:r>
                          <a:rPr lang="en-U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𝑁𝑅𝐸𝑆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𝑊𝑎𝑡𝑡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𝐵𝑎𝑠𝑒</m:t>
                            </m:r>
                          </m:sub>
                        </m:s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𝑊𝑎𝑡𝑡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𝐸</m:t>
                            </m:r>
                          </m:sub>
                        </m:sSub>
                      </m:e>
                    </m:d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(1−%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𝑅𝐸𝑆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)∗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d>
                      <m:d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1−</m:t>
                        </m:r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𝐿𝐾𝐺</m:t>
                        </m:r>
                      </m:e>
                    </m:d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(</m:t>
                    </m:r>
                    <m:sSub>
                      <m:sSub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𝐻𝑜𝑢𝑟𝑠</m:t>
                        </m:r>
                      </m:e>
                      <m: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𝑁𝑅𝐸𝑆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sSub>
                      <m:sSub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𝑊𝐻𝐹</m:t>
                        </m:r>
                      </m:e>
                      <m: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𝑁𝑅𝐸𝑆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)/1000 </m:t>
                    </m:r>
                  </m:oMath>
                </m:oMathPara>
              </a14:m>
              <a:endParaRPr lang="en-US" sz="1600"/>
            </a:p>
          </xdr:txBody>
        </xdr:sp>
      </mc:Choice>
      <mc:Fallback xmlns="">
        <xdr:sp macro="" textlink="">
          <xdr:nvSpPr>
            <xdr:cNvPr id="35" name="TextBox 34">
              <a:extLst>
                <a:ext uri="{FF2B5EF4-FFF2-40B4-BE49-F238E27FC236}">
                  <a16:creationId xmlns:a16="http://schemas.microsoft.com/office/drawing/2014/main" id="{00000000-0008-0000-0900-000023000000}"/>
                </a:ext>
              </a:extLst>
            </xdr:cNvPr>
            <xdr:cNvSpPr txBox="1"/>
          </xdr:nvSpPr>
          <xdr:spPr>
            <a:xfrm>
              <a:off x="5412283" y="68729659"/>
              <a:ext cx="10294442" cy="322781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∆〖𝑘𝑊ℎ〗_𝑁𝑅𝐸𝑆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=(〖𝑊𝑎𝑡𝑡〗_𝐵𝑎𝑠𝑒−〖𝑊𝑎𝑡𝑡〗_𝐸𝐸 )∗(1−%𝑅𝐸𝑆)∗𝐼𝑆𝑅∗(1−𝐿𝐾𝐺)∗(〖𝐻𝑜𝑢𝑟𝑠〗_𝑁𝑅𝐸𝑆∗〖𝑊𝐻𝐹〗_𝑁𝑅𝐸𝑆)/1000 </a:t>
              </a:r>
              <a:endParaRPr lang="en-US" sz="1600"/>
            </a:p>
          </xdr:txBody>
        </xdr:sp>
      </mc:Fallback>
    </mc:AlternateContent>
    <xdr:clientData/>
  </xdr:twoCellAnchor>
  <xdr:twoCellAnchor>
    <xdr:from>
      <xdr:col>4</xdr:col>
      <xdr:colOff>1412134</xdr:colOff>
      <xdr:row>298</xdr:row>
      <xdr:rowOff>173241</xdr:rowOff>
    </xdr:from>
    <xdr:to>
      <xdr:col>12</xdr:col>
      <xdr:colOff>1904</xdr:colOff>
      <xdr:row>301</xdr:row>
      <xdr:rowOff>2252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6" name="TextBox 35">
              <a:extLst>
                <a:ext uri="{FF2B5EF4-FFF2-40B4-BE49-F238E27FC236}">
                  <a16:creationId xmlns:a16="http://schemas.microsoft.com/office/drawing/2014/main" id="{00000000-0008-0000-0900-000024000000}"/>
                </a:ext>
              </a:extLst>
            </xdr:cNvPr>
            <xdr:cNvSpPr txBox="1"/>
          </xdr:nvSpPr>
          <xdr:spPr>
            <a:xfrm>
              <a:off x="4941987" y="51809947"/>
              <a:ext cx="10759358" cy="387164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6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∆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600"/>
            </a:p>
          </xdr:txBody>
        </xdr:sp>
      </mc:Choice>
      <mc:Fallback xmlns="">
        <xdr:sp macro="" textlink="">
          <xdr:nvSpPr>
            <xdr:cNvPr id="36" name="TextBox 35">
              <a:extLst>
                <a:ext uri="{FF2B5EF4-FFF2-40B4-BE49-F238E27FC236}">
                  <a16:creationId xmlns:a16="http://schemas.microsoft.com/office/drawing/2014/main" id="{00000000-0008-0000-0900-000024000000}"/>
                </a:ext>
              </a:extLst>
            </xdr:cNvPr>
            <xdr:cNvSpPr txBox="1"/>
          </xdr:nvSpPr>
          <xdr:spPr>
            <a:xfrm>
              <a:off x="4941987" y="51809947"/>
              <a:ext cx="10759358" cy="387164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600" i="0"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=∆𝑘𝑊ℎ∗𝐶𝐹</a:t>
              </a:r>
              <a:endParaRPr lang="en-US" sz="1600"/>
            </a:p>
          </xdr:txBody>
        </xdr:sp>
      </mc:Fallback>
    </mc:AlternateContent>
    <xdr:clientData/>
  </xdr:twoCellAnchor>
  <xdr:twoCellAnchor>
    <xdr:from>
      <xdr:col>4</xdr:col>
      <xdr:colOff>0</xdr:colOff>
      <xdr:row>372</xdr:row>
      <xdr:rowOff>0</xdr:rowOff>
    </xdr:from>
    <xdr:to>
      <xdr:col>13</xdr:col>
      <xdr:colOff>0</xdr:colOff>
      <xdr:row>379</xdr:row>
      <xdr:rowOff>8164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7" name="TextBox 36">
              <a:extLst>
                <a:ext uri="{FF2B5EF4-FFF2-40B4-BE49-F238E27FC236}">
                  <a16:creationId xmlns:a16="http://schemas.microsoft.com/office/drawing/2014/main" id="{00000000-0008-0000-0900-000025000000}"/>
                </a:ext>
              </a:extLst>
            </xdr:cNvPr>
            <xdr:cNvSpPr txBox="1"/>
          </xdr:nvSpPr>
          <xdr:spPr>
            <a:xfrm>
              <a:off x="3537857" y="16750393"/>
              <a:ext cx="13035643" cy="1319893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6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∆</m:t>
                    </m:r>
                    <m:r>
                      <a:rPr lang="en-US" sz="16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𝑘𝑊h</m:t>
                    </m:r>
                    <m:r>
                      <a:rPr lang="en-US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60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2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n-US" sz="12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%</m:t>
                            </m:r>
                            <m:r>
                              <a:rPr lang="en-US" sz="12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𝐸𝑙𝑒𝑐𝑡𝑟𝑖𝑐𝐷𝐻𝑊</m:t>
                            </m:r>
                            <m:r>
                              <a:rPr lang="en-US" sz="12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 ∗ (</m:t>
                            </m:r>
                            <m:r>
                              <a:rPr lang="en-US" sz="12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𝑃</m:t>
                            </m:r>
                            <m:sSub>
                              <m:sSubPr>
                                <m:ctrlPr>
                                  <a:rPr lang="en-US" sz="12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2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</m:e>
                              <m:sub>
                                <m:r>
                                  <a:rPr lang="en-US" sz="12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𝑏𝑎𝑠𝑒</m:t>
                                </m:r>
                              </m:sub>
                            </m:sSub>
                            <m:r>
                              <a:rPr lang="en-US" sz="12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 </m:t>
                            </m:r>
                            <m:r>
                              <a:rPr lang="en-US" sz="12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∗ </m:t>
                            </m:r>
                            <m:sSub>
                              <m:sSubPr>
                                <m:ctrlPr>
                                  <a:rPr lang="en-US" sz="12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2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𝐿</m:t>
                                </m:r>
                              </m:e>
                              <m:sub>
                                <m:r>
                                  <a:rPr lang="en-US" sz="12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𝑏𝑎𝑠𝑒</m:t>
                                </m:r>
                              </m:sub>
                            </m:sSub>
                            <m:r>
                              <a:rPr lang="en-US" sz="12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r>
                              <a:rPr lang="en-US" sz="12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𝑃</m:t>
                            </m:r>
                            <m:sSub>
                              <m:sSubPr>
                                <m:ctrlPr>
                                  <a:rPr lang="en-US" sz="12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2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</m:e>
                              <m:sub>
                                <m:r>
                                  <a:rPr lang="en-US" sz="12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𝑙𝑜𝑤</m:t>
                                </m:r>
                              </m:sub>
                            </m:sSub>
                            <m:r>
                              <a:rPr lang="en-US" sz="12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∗</m:t>
                            </m:r>
                            <m:sSub>
                              <m:sSubPr>
                                <m:ctrlPr>
                                  <a:rPr lang="en-US" sz="12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2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𝐿</m:t>
                                </m:r>
                              </m:e>
                              <m:sub>
                                <m:r>
                                  <a:rPr lang="en-US" sz="1200" b="0" i="1" baseline="0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𝑙𝑜𝑤</m:t>
                                </m:r>
                              </m:sub>
                            </m:sSub>
                            <m:r>
                              <a:rPr lang="en-US" sz="12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) ∗ </m:t>
                            </m:r>
                            <m:r>
                              <a:rPr lang="en-US" sz="12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𝐻𝑜𝑢𝑠𝑒h𝑜𝑙𝑑</m:t>
                            </m:r>
                            <m:r>
                              <a:rPr lang="en-US" sz="120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 ∗ </m:t>
                            </m:r>
                            <m:r>
                              <a:rPr lang="en-US" sz="12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365.25 ∗ </m:t>
                            </m:r>
                            <m:r>
                              <a:rPr lang="en-US" sz="12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𝐷𝐹</m:t>
                            </m:r>
                            <m:r>
                              <a:rPr lang="en-US" sz="1200" b="0" i="1" baseline="0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 </m:t>
                            </m:r>
                          </m:num>
                          <m:den>
                            <m:r>
                              <a:rPr lang="en-US" sz="1200" b="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𝐹𝑃𝐻</m:t>
                            </m:r>
                          </m:den>
                        </m:f>
                      </m:e>
                    </m:d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𝐸𝑃𝐺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_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𝑒𝑙𝑒𝑐𝑡𝑟𝑖𝑐</m:t>
                    </m:r>
                    <m:r>
                      <a:rPr lang="en-US" sz="12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∗ </m:t>
                    </m:r>
                    <m:r>
                      <a:rPr lang="en-US" sz="12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𝐼𝑆𝑅</m:t>
                    </m:r>
                  </m:oMath>
                </m:oMathPara>
              </a14:m>
              <a:endParaRPr lang="en-US" sz="1050" i="1" baseline="-25000">
                <a:solidFill>
                  <a:sysClr val="windowText" lastClr="000000"/>
                </a:solidFill>
                <a:effectLst/>
                <a:latin typeface="Book Antiqua" panose="02040602050305030304" pitchFamily="18" charset="0"/>
              </a:endParaRPr>
            </a:p>
            <a:p>
              <a:pPr algn="l"/>
              <a:endParaRPr lang="en-US" sz="1050" i="0">
                <a:solidFill>
                  <a:srgbClr val="00B050"/>
                </a:solidFill>
              </a:endParaRPr>
            </a:p>
          </xdr:txBody>
        </xdr:sp>
      </mc:Choice>
      <mc:Fallback xmlns="">
        <xdr:sp macro="" textlink="">
          <xdr:nvSpPr>
            <xdr:cNvPr id="37" name="TextBox 36">
              <a:extLst>
                <a:ext uri="{FF2B5EF4-FFF2-40B4-BE49-F238E27FC236}">
                  <a16:creationId xmlns:a16="http://schemas.microsoft.com/office/drawing/2014/main" id="{00000000-0008-0000-0900-000025000000}"/>
                </a:ext>
              </a:extLst>
            </xdr:cNvPr>
            <xdr:cNvSpPr txBox="1"/>
          </xdr:nvSpPr>
          <xdr:spPr>
            <a:xfrm>
              <a:off x="3537857" y="16750393"/>
              <a:ext cx="13035643" cy="1319893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6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∆𝑘𝑊ℎ</a:t>
              </a:r>
              <a:r>
                <a:rPr lang="en-US" sz="160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=(</a:t>
              </a:r>
              <a:r>
                <a:rPr lang="en-US" sz="120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2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%𝐸𝑙𝑒𝑐𝑡𝑟𝑖𝑐𝐷𝐻𝑊 ∗ (𝐺𝑃𝑀_𝑏𝑎𝑠𝑒 </a:t>
              </a:r>
              <a:r>
                <a:rPr lang="en-US" sz="120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US" sz="12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∗ 𝐿_𝑏𝑎𝑠𝑒−𝐺𝑃𝑀_𝑙𝑜𝑤∗𝐿_𝑙𝑜𝑤</a:t>
              </a:r>
              <a:r>
                <a:rPr lang="en-US" sz="120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 ∗ </a:t>
              </a:r>
              <a:r>
                <a:rPr lang="en-US" sz="12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𝐻𝑜𝑢𝑠𝑒ℎ𝑜𝑙𝑑</a:t>
              </a:r>
              <a:r>
                <a:rPr lang="en-US" sz="120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∗ </a:t>
              </a:r>
              <a:r>
                <a:rPr lang="en-US" sz="1200" b="0" i="0" baseline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365.25 ∗ 𝐷𝐹 )/</a:t>
              </a:r>
              <a:r>
                <a:rPr lang="en-US" sz="12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𝐹𝑃𝐻)</a:t>
              </a:r>
              <a:r>
                <a:rPr lang="en-US" sz="1600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∗𝐸𝑃𝐺_𝑒𝑙𝑒𝑐𝑡𝑟𝑖𝑐</a:t>
              </a:r>
              <a:r>
                <a:rPr lang="en-US" sz="12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∗ 𝐼𝑆𝑅</a:t>
              </a:r>
              <a:endParaRPr lang="en-US" sz="1050" i="1" baseline="-25000">
                <a:solidFill>
                  <a:sysClr val="windowText" lastClr="000000"/>
                </a:solidFill>
                <a:effectLst/>
                <a:latin typeface="Book Antiqua" panose="02040602050305030304" pitchFamily="18" charset="0"/>
              </a:endParaRPr>
            </a:p>
            <a:p>
              <a:pPr algn="l"/>
              <a:endParaRPr lang="en-US" sz="1050" i="0">
                <a:solidFill>
                  <a:srgbClr val="00B05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455022</xdr:colOff>
      <xdr:row>375</xdr:row>
      <xdr:rowOff>11431</xdr:rowOff>
    </xdr:from>
    <xdr:to>
      <xdr:col>13</xdr:col>
      <xdr:colOff>0</xdr:colOff>
      <xdr:row>377</xdr:row>
      <xdr:rowOff>149679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8" name="TextBox 37">
              <a:extLst>
                <a:ext uri="{FF2B5EF4-FFF2-40B4-BE49-F238E27FC236}">
                  <a16:creationId xmlns:a16="http://schemas.microsoft.com/office/drawing/2014/main" id="{00000000-0008-0000-0900-000026000000}"/>
                </a:ext>
              </a:extLst>
            </xdr:cNvPr>
            <xdr:cNvSpPr txBox="1"/>
          </xdr:nvSpPr>
          <xdr:spPr>
            <a:xfrm>
              <a:off x="3992879" y="17292502"/>
              <a:ext cx="12580621" cy="492034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𝐸𝑃</m:t>
                    </m:r>
                    <m:sSub>
                      <m:sSub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𝐺</m:t>
                        </m:r>
                      </m:e>
                      <m: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𝑙𝑒𝑐𝑡𝑟𝑖𝑐</m:t>
                        </m:r>
                      </m:sub>
                    </m:sSub>
                    <m: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en-US" sz="14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40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1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8.33∗1.0∗(</m:t>
                        </m:r>
                        <m:r>
                          <a:rPr lang="en-US" sz="11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𝑊𝑎𝑡𝑒𝑟𝑇𝑒𝑚𝑝</m:t>
                        </m:r>
                        <m:r>
                          <a:rPr lang="en-US" sz="11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 −</m:t>
                        </m:r>
                        <m:r>
                          <a:rPr lang="en-US" sz="11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𝑢𝑝𝑝𝑙𝑦𝑇𝑒𝑚𝑝</m:t>
                        </m:r>
                        <m:r>
                          <a:rPr lang="en-US" sz="11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)</m:t>
                        </m:r>
                      </m:num>
                      <m:den>
                        <m:r>
                          <a:rPr lang="en-US" sz="11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  <m:sSub>
                          <m:sSubPr>
                            <m:ctrlPr>
                              <a:rPr lang="en-US" sz="1100" b="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b="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𝐸</m:t>
                            </m:r>
                          </m:e>
                          <m:sub>
                            <m:r>
                              <a:rPr lang="en-US" sz="1100" b="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𝑙𝑒𝑐𝑡𝑟𝑖𝑐</m:t>
                            </m:r>
                          </m:sub>
                        </m:sSub>
                        <m:r>
                          <a:rPr lang="en-US" sz="11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∗3,412</m:t>
                        </m:r>
                      </m:den>
                    </m:f>
                  </m:oMath>
                </m:oMathPara>
              </a14:m>
              <a:endParaRPr lang="en-US" sz="1050" i="1" baseline="-25000">
                <a:solidFill>
                  <a:sysClr val="windowText" lastClr="000000"/>
                </a:solidFill>
                <a:effectLst/>
                <a:latin typeface="Book Antiqua" panose="02040602050305030304" pitchFamily="18" charset="0"/>
              </a:endParaRPr>
            </a:p>
            <a:p>
              <a:pPr algn="l"/>
              <a:endParaRPr lang="en-US" sz="1050" i="0">
                <a:solidFill>
                  <a:srgbClr val="00B050"/>
                </a:solidFill>
              </a:endParaRPr>
            </a:p>
          </xdr:txBody>
        </xdr:sp>
      </mc:Choice>
      <mc:Fallback xmlns="">
        <xdr:sp macro="" textlink="">
          <xdr:nvSpPr>
            <xdr:cNvPr id="38" name="TextBox 37">
              <a:extLst>
                <a:ext uri="{FF2B5EF4-FFF2-40B4-BE49-F238E27FC236}">
                  <a16:creationId xmlns:a16="http://schemas.microsoft.com/office/drawing/2014/main" id="{00000000-0008-0000-0900-000026000000}"/>
                </a:ext>
              </a:extLst>
            </xdr:cNvPr>
            <xdr:cNvSpPr txBox="1"/>
          </xdr:nvSpPr>
          <xdr:spPr>
            <a:xfrm>
              <a:off x="3992879" y="17292502"/>
              <a:ext cx="12580621" cy="492034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𝐸𝑃𝐺_𝑒𝑙𝑒𝑐𝑡𝑟𝑖𝑐 </a:t>
              </a: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US" sz="140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=(</a:t>
              </a:r>
              <a:r>
                <a:rPr lang="en-US" sz="11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8.33∗1.0∗(𝑊𝑎𝑡𝑒𝑟𝑇𝑒𝑚𝑝 −𝑆𝑢𝑝𝑝𝑙𝑦𝑇𝑒𝑚𝑝)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(</a:t>
              </a:r>
              <a:r>
                <a:rPr lang="en-US" sz="11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𝑅𝐸_𝑒𝑙𝑒𝑐𝑡𝑟𝑖𝑐∗3,412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endParaRPr lang="en-US" sz="1050" i="1" baseline="-25000">
                <a:solidFill>
                  <a:sysClr val="windowText" lastClr="000000"/>
                </a:solidFill>
                <a:effectLst/>
                <a:latin typeface="Book Antiqua" panose="02040602050305030304" pitchFamily="18" charset="0"/>
              </a:endParaRPr>
            </a:p>
            <a:p>
              <a:pPr algn="l"/>
              <a:endParaRPr lang="en-US" sz="1050" i="0">
                <a:solidFill>
                  <a:srgbClr val="00B05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9852</xdr:colOff>
      <xdr:row>519</xdr:row>
      <xdr:rowOff>1</xdr:rowOff>
    </xdr:from>
    <xdr:to>
      <xdr:col>12</xdr:col>
      <xdr:colOff>0</xdr:colOff>
      <xdr:row>521</xdr:row>
      <xdr:rowOff>17308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9" name="TextBox 38">
              <a:extLst>
                <a:ext uri="{FF2B5EF4-FFF2-40B4-BE49-F238E27FC236}">
                  <a16:creationId xmlns:a16="http://schemas.microsoft.com/office/drawing/2014/main" id="{00000000-0008-0000-0900-000027000000}"/>
                </a:ext>
              </a:extLst>
            </xdr:cNvPr>
            <xdr:cNvSpPr txBox="1"/>
          </xdr:nvSpPr>
          <xdr:spPr>
            <a:xfrm>
              <a:off x="3547709" y="34221965"/>
              <a:ext cx="12168541" cy="52686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6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𝐸𝑅𝑃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𝐵𝑎𝑠𝑒𝑙𝑖𝑛𝑒𝐸𝑛𝑒𝑟𝑔𝑦𝐴𝑉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</m:oMath>
                </m:oMathPara>
              </a14:m>
              <a:endParaRPr lang="en-US" sz="16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39" name="TextBox 38">
              <a:extLst>
                <a:ext uri="{FF2B5EF4-FFF2-40B4-BE49-F238E27FC236}">
                  <a16:creationId xmlns:a16="http://schemas.microsoft.com/office/drawing/2014/main" id="{00000000-0008-0000-0900-000027000000}"/>
                </a:ext>
              </a:extLst>
            </xdr:cNvPr>
            <xdr:cNvSpPr txBox="1"/>
          </xdr:nvSpPr>
          <xdr:spPr>
            <a:xfrm>
              <a:off x="3547709" y="34221965"/>
              <a:ext cx="12168541" cy="52686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6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6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𝐸𝑅𝑃∗𝐵𝑎𝑠𝑒𝑙𝑖𝑛𝑒𝐸𝑛𝑒𝑟𝑔𝑦𝐴𝑉∗𝐼𝑆𝑅</a:t>
              </a:r>
              <a:endParaRPr lang="en-US" sz="16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13607</xdr:colOff>
      <xdr:row>482</xdr:row>
      <xdr:rowOff>165191</xdr:rowOff>
    </xdr:from>
    <xdr:to>
      <xdr:col>12</xdr:col>
      <xdr:colOff>0</xdr:colOff>
      <xdr:row>487</xdr:row>
      <xdr:rowOff>17418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6" name="TextBox 45">
              <a:extLst>
                <a:ext uri="{FF2B5EF4-FFF2-40B4-BE49-F238E27FC236}">
                  <a16:creationId xmlns:a16="http://schemas.microsoft.com/office/drawing/2014/main" id="{00000000-0008-0000-0900-00002E000000}"/>
                </a:ext>
              </a:extLst>
            </xdr:cNvPr>
            <xdr:cNvSpPr txBox="1"/>
          </xdr:nvSpPr>
          <xdr:spPr>
            <a:xfrm>
              <a:off x="3551464" y="41435655"/>
              <a:ext cx="12164786" cy="736692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6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𝑘𝑊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h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𝑜𝑓𝑓𝑖𝑐𝑒</m:t>
                            </m:r>
                          </m:sub>
                        </m:s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𝑊𝑒𝑖𝑔h𝑡𝑖𝑛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𝑔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𝑂𝑓𝑓𝑖𝑐𝑒</m:t>
                            </m:r>
                          </m:sub>
                        </m:s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+</m:t>
                        </m:r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𝑘𝑊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h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𝑛𝑡</m:t>
                            </m:r>
                          </m:sub>
                        </m:s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𝑊𝑒𝑖𝑔h𝑡𝑖𝑛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𝑔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𝐸𝑛𝑡</m:t>
                            </m:r>
                          </m:sub>
                        </m:sSub>
                      </m:e>
                    </m:d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𝐼𝑆𝑅</m:t>
                    </m:r>
                  </m:oMath>
                </m:oMathPara>
              </a14:m>
              <a:endParaRPr lang="en-US" sz="1600"/>
            </a:p>
          </xdr:txBody>
        </xdr:sp>
      </mc:Choice>
      <mc:Fallback xmlns="">
        <xdr:sp macro="" textlink="">
          <xdr:nvSpPr>
            <xdr:cNvPr id="46" name="TextBox 45">
              <a:extLst>
                <a:ext uri="{FF2B5EF4-FFF2-40B4-BE49-F238E27FC236}">
                  <a16:creationId xmlns:a16="http://schemas.microsoft.com/office/drawing/2014/main" id="{00000000-0008-0000-0900-00002E000000}"/>
                </a:ext>
              </a:extLst>
            </xdr:cNvPr>
            <xdr:cNvSpPr txBox="1"/>
          </xdr:nvSpPr>
          <xdr:spPr>
            <a:xfrm>
              <a:off x="3551464" y="41435655"/>
              <a:ext cx="12164786" cy="736692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60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(𝑘𝑊ℎ_𝑜𝑓𝑓𝑖𝑐𝑒∗𝑊𝑒𝑖𝑔ℎ𝑡𝑖𝑛𝑔_𝑂𝑓𝑓𝑖𝑐𝑒+𝑘𝑊ℎ_𝐸𝑛𝑡∗𝑊𝑒𝑖𝑔ℎ𝑡𝑖𝑛𝑔_𝐸𝑛𝑡 )∗𝐼𝑆𝑅</a:t>
              </a:r>
              <a:endParaRPr lang="en-US" sz="1600"/>
            </a:p>
          </xdr:txBody>
        </xdr:sp>
      </mc:Fallback>
    </mc:AlternateContent>
    <xdr:clientData/>
  </xdr:twoCellAnchor>
  <xdr:twoCellAnchor>
    <xdr:from>
      <xdr:col>4</xdr:col>
      <xdr:colOff>16968</xdr:colOff>
      <xdr:row>594</xdr:row>
      <xdr:rowOff>2721</xdr:rowOff>
    </xdr:from>
    <xdr:to>
      <xdr:col>12</xdr:col>
      <xdr:colOff>0</xdr:colOff>
      <xdr:row>596</xdr:row>
      <xdr:rowOff>108858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7" name="TextBox 46">
              <a:extLst>
                <a:ext uri="{FF2B5EF4-FFF2-40B4-BE49-F238E27FC236}">
                  <a16:creationId xmlns:a16="http://schemas.microsoft.com/office/drawing/2014/main" id="{00000000-0008-0000-0900-00002F000000}"/>
                </a:ext>
              </a:extLst>
            </xdr:cNvPr>
            <xdr:cNvSpPr txBox="1"/>
          </xdr:nvSpPr>
          <xdr:spPr>
            <a:xfrm>
              <a:off x="3554825" y="36932507"/>
              <a:ext cx="12161425" cy="459922"/>
            </a:xfrm>
            <a:prstGeom prst="rect">
              <a:avLst/>
            </a:prstGeom>
            <a:solidFill>
              <a:sysClr val="window" lastClr="FFFFFF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16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Δ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𝑢𝑛𝑖𝑡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sSub>
                      <m:sSub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h</m:t>
                        </m:r>
                      </m:e>
                      <m: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𝑏𝑎𝑠𝑒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−</m:t>
                    </m:r>
                    <m:d>
                      <m:d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𝑘𝑊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h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𝑛𝑒𝑤</m:t>
                            </m:r>
                          </m:sub>
                        </m:s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</m:t>
                        </m:r>
                        <m:d>
                          <m:d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1−%</m:t>
                            </m:r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𝑆𝑎𝑣𝑖𝑛𝑔𝑠</m:t>
                            </m:r>
                          </m:e>
                        </m:d>
                      </m:e>
                    </m:d>
                  </m:oMath>
                </m:oMathPara>
              </a14:m>
              <a:endParaRPr lang="en-US" sz="1600"/>
            </a:p>
          </xdr:txBody>
        </xdr:sp>
      </mc:Choice>
      <mc:Fallback xmlns="">
        <xdr:sp macro="" textlink="">
          <xdr:nvSpPr>
            <xdr:cNvPr id="47" name="TextBox 46">
              <a:extLst>
                <a:ext uri="{FF2B5EF4-FFF2-40B4-BE49-F238E27FC236}">
                  <a16:creationId xmlns:a16="http://schemas.microsoft.com/office/drawing/2014/main" id="{00000000-0008-0000-0900-00002F000000}"/>
                </a:ext>
              </a:extLst>
            </xdr:cNvPr>
            <xdr:cNvSpPr txBox="1"/>
          </xdr:nvSpPr>
          <xdr:spPr>
            <a:xfrm>
              <a:off x="3554825" y="36932507"/>
              <a:ext cx="12161425" cy="459922"/>
            </a:xfrm>
            <a:prstGeom prst="rect">
              <a:avLst/>
            </a:prstGeom>
            <a:solidFill>
              <a:sysClr val="window" lastClr="FFFFFF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l-GR" sz="1600" i="0">
                  <a:latin typeface="Cambria Math" panose="02040503050406030204" pitchFamily="18" charset="0"/>
                  <a:ea typeface="Cambria Math" panose="02040503050406030204" pitchFamily="18" charset="0"/>
                </a:rPr>
                <a:t>Δ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_𝑢𝑛𝑖𝑡=𝑘𝑊ℎ_𝑏𝑎𝑠𝑒−(𝑘𝑊ℎ_𝑛𝑒𝑤∗(1−%𝑆𝑎𝑣𝑖𝑛𝑔𝑠))</a:t>
              </a:r>
              <a:endParaRPr lang="en-US" sz="1600"/>
            </a:p>
          </xdr:txBody>
        </xdr:sp>
      </mc:Fallback>
    </mc:AlternateContent>
    <xdr:clientData/>
  </xdr:two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48" name="TextBox 47">
          <a:extLst>
            <a:ext uri="{FF2B5EF4-FFF2-40B4-BE49-F238E27FC236}">
              <a16:creationId xmlns:a16="http://schemas.microsoft.com/office/drawing/2014/main" id="{00000000-0008-0000-0900-000030000000}"/>
            </a:ext>
          </a:extLst>
        </xdr:cNvPr>
        <xdr:cNvSpPr txBox="1"/>
      </xdr:nvSpPr>
      <xdr:spPr>
        <a:xfrm>
          <a:off x="32558831" y="561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49" name="TextBox 48">
          <a:extLst>
            <a:ext uri="{FF2B5EF4-FFF2-40B4-BE49-F238E27FC236}">
              <a16:creationId xmlns:a16="http://schemas.microsoft.com/office/drawing/2014/main" id="{00000000-0008-0000-0900-000031000000}"/>
            </a:ext>
          </a:extLst>
        </xdr:cNvPr>
        <xdr:cNvSpPr txBox="1"/>
      </xdr:nvSpPr>
      <xdr:spPr>
        <a:xfrm>
          <a:off x="32558831" y="5619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70</xdr:row>
      <xdr:rowOff>0</xdr:rowOff>
    </xdr:from>
    <xdr:ext cx="65" cy="172227"/>
    <xdr:sp macro="" textlink="">
      <xdr:nvSpPr>
        <xdr:cNvPr id="50" name="TextBox 49">
          <a:extLst>
            <a:ext uri="{FF2B5EF4-FFF2-40B4-BE49-F238E27FC236}">
              <a16:creationId xmlns:a16="http://schemas.microsoft.com/office/drawing/2014/main" id="{00000000-0008-0000-0900-000032000000}"/>
            </a:ext>
          </a:extLst>
        </xdr:cNvPr>
        <xdr:cNvSpPr txBox="1"/>
      </xdr:nvSpPr>
      <xdr:spPr>
        <a:xfrm>
          <a:off x="32558831" y="32670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70</xdr:row>
      <xdr:rowOff>0</xdr:rowOff>
    </xdr:from>
    <xdr:ext cx="65" cy="172227"/>
    <xdr:sp macro="" textlink="">
      <xdr:nvSpPr>
        <xdr:cNvPr id="51" name="TextBox 50">
          <a:extLst>
            <a:ext uri="{FF2B5EF4-FFF2-40B4-BE49-F238E27FC236}">
              <a16:creationId xmlns:a16="http://schemas.microsoft.com/office/drawing/2014/main" id="{00000000-0008-0000-0900-000033000000}"/>
            </a:ext>
          </a:extLst>
        </xdr:cNvPr>
        <xdr:cNvSpPr txBox="1"/>
      </xdr:nvSpPr>
      <xdr:spPr>
        <a:xfrm>
          <a:off x="32558831" y="32670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1373</xdr:colOff>
      <xdr:row>192</xdr:row>
      <xdr:rowOff>0</xdr:rowOff>
    </xdr:from>
    <xdr:ext cx="65" cy="172227"/>
    <xdr:sp macro="" textlink="">
      <xdr:nvSpPr>
        <xdr:cNvPr id="52" name="TextBox 51">
          <a:extLst>
            <a:ext uri="{FF2B5EF4-FFF2-40B4-BE49-F238E27FC236}">
              <a16:creationId xmlns:a16="http://schemas.microsoft.com/office/drawing/2014/main" id="{00000000-0008-0000-0900-000034000000}"/>
            </a:ext>
          </a:extLst>
        </xdr:cNvPr>
        <xdr:cNvSpPr txBox="1"/>
      </xdr:nvSpPr>
      <xdr:spPr>
        <a:xfrm>
          <a:off x="31030461" y="2923614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1373</xdr:colOff>
      <xdr:row>192</xdr:row>
      <xdr:rowOff>0</xdr:rowOff>
    </xdr:from>
    <xdr:ext cx="65" cy="172227"/>
    <xdr:sp macro="" textlink="">
      <xdr:nvSpPr>
        <xdr:cNvPr id="53" name="TextBox 52">
          <a:extLst>
            <a:ext uri="{FF2B5EF4-FFF2-40B4-BE49-F238E27FC236}">
              <a16:creationId xmlns:a16="http://schemas.microsoft.com/office/drawing/2014/main" id="{00000000-0008-0000-0900-000035000000}"/>
            </a:ext>
          </a:extLst>
        </xdr:cNvPr>
        <xdr:cNvSpPr txBox="1"/>
      </xdr:nvSpPr>
      <xdr:spPr>
        <a:xfrm>
          <a:off x="31030461" y="2923614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1373</xdr:colOff>
      <xdr:row>223</xdr:row>
      <xdr:rowOff>0</xdr:rowOff>
    </xdr:from>
    <xdr:ext cx="65" cy="172227"/>
    <xdr:sp macro="" textlink="">
      <xdr:nvSpPr>
        <xdr:cNvPr id="54" name="TextBox 53">
          <a:extLst>
            <a:ext uri="{FF2B5EF4-FFF2-40B4-BE49-F238E27FC236}">
              <a16:creationId xmlns:a16="http://schemas.microsoft.com/office/drawing/2014/main" id="{00000000-0008-0000-0900-000036000000}"/>
            </a:ext>
          </a:extLst>
        </xdr:cNvPr>
        <xdr:cNvSpPr txBox="1"/>
      </xdr:nvSpPr>
      <xdr:spPr>
        <a:xfrm>
          <a:off x="31030461" y="35679529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1373</xdr:colOff>
      <xdr:row>223</xdr:row>
      <xdr:rowOff>0</xdr:rowOff>
    </xdr:from>
    <xdr:ext cx="65" cy="172227"/>
    <xdr:sp macro="" textlink="">
      <xdr:nvSpPr>
        <xdr:cNvPr id="55" name="TextBox 54">
          <a:extLst>
            <a:ext uri="{FF2B5EF4-FFF2-40B4-BE49-F238E27FC236}">
              <a16:creationId xmlns:a16="http://schemas.microsoft.com/office/drawing/2014/main" id="{00000000-0008-0000-0900-000037000000}"/>
            </a:ext>
          </a:extLst>
        </xdr:cNvPr>
        <xdr:cNvSpPr txBox="1"/>
      </xdr:nvSpPr>
      <xdr:spPr>
        <a:xfrm>
          <a:off x="31030461" y="35679529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1373</xdr:colOff>
      <xdr:row>271</xdr:row>
      <xdr:rowOff>0</xdr:rowOff>
    </xdr:from>
    <xdr:ext cx="65" cy="172227"/>
    <xdr:sp macro="" textlink="">
      <xdr:nvSpPr>
        <xdr:cNvPr id="56" name="TextBox 55">
          <a:extLst>
            <a:ext uri="{FF2B5EF4-FFF2-40B4-BE49-F238E27FC236}">
              <a16:creationId xmlns:a16="http://schemas.microsoft.com/office/drawing/2014/main" id="{00000000-0008-0000-0900-000038000000}"/>
            </a:ext>
          </a:extLst>
        </xdr:cNvPr>
        <xdr:cNvSpPr txBox="1"/>
      </xdr:nvSpPr>
      <xdr:spPr>
        <a:xfrm>
          <a:off x="31030461" y="46616471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1373</xdr:colOff>
      <xdr:row>271</xdr:row>
      <xdr:rowOff>0</xdr:rowOff>
    </xdr:from>
    <xdr:ext cx="65" cy="172227"/>
    <xdr:sp macro="" textlink="">
      <xdr:nvSpPr>
        <xdr:cNvPr id="57" name="TextBox 56">
          <a:extLst>
            <a:ext uri="{FF2B5EF4-FFF2-40B4-BE49-F238E27FC236}">
              <a16:creationId xmlns:a16="http://schemas.microsoft.com/office/drawing/2014/main" id="{00000000-0008-0000-0900-000039000000}"/>
            </a:ext>
          </a:extLst>
        </xdr:cNvPr>
        <xdr:cNvSpPr txBox="1"/>
      </xdr:nvSpPr>
      <xdr:spPr>
        <a:xfrm>
          <a:off x="31030461" y="46616471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1373</xdr:colOff>
      <xdr:row>367</xdr:row>
      <xdr:rowOff>0</xdr:rowOff>
    </xdr:from>
    <xdr:ext cx="65" cy="172227"/>
    <xdr:sp macro="" textlink="">
      <xdr:nvSpPr>
        <xdr:cNvPr id="58" name="TextBox 57">
          <a:extLst>
            <a:ext uri="{FF2B5EF4-FFF2-40B4-BE49-F238E27FC236}">
              <a16:creationId xmlns:a16="http://schemas.microsoft.com/office/drawing/2014/main" id="{00000000-0008-0000-0900-00003A000000}"/>
            </a:ext>
          </a:extLst>
        </xdr:cNvPr>
        <xdr:cNvSpPr txBox="1"/>
      </xdr:nvSpPr>
      <xdr:spPr>
        <a:xfrm>
          <a:off x="31030461" y="657225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1373</xdr:colOff>
      <xdr:row>367</xdr:row>
      <xdr:rowOff>0</xdr:rowOff>
    </xdr:from>
    <xdr:ext cx="65" cy="172227"/>
    <xdr:sp macro="" textlink="">
      <xdr:nvSpPr>
        <xdr:cNvPr id="59" name="TextBox 58">
          <a:extLst>
            <a:ext uri="{FF2B5EF4-FFF2-40B4-BE49-F238E27FC236}">
              <a16:creationId xmlns:a16="http://schemas.microsoft.com/office/drawing/2014/main" id="{00000000-0008-0000-0900-00003B000000}"/>
            </a:ext>
          </a:extLst>
        </xdr:cNvPr>
        <xdr:cNvSpPr txBox="1"/>
      </xdr:nvSpPr>
      <xdr:spPr>
        <a:xfrm>
          <a:off x="31030461" y="657225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1373</xdr:colOff>
      <xdr:row>402</xdr:row>
      <xdr:rowOff>0</xdr:rowOff>
    </xdr:from>
    <xdr:ext cx="65" cy="172227"/>
    <xdr:sp macro="" textlink="">
      <xdr:nvSpPr>
        <xdr:cNvPr id="60" name="TextBox 59">
          <a:extLst>
            <a:ext uri="{FF2B5EF4-FFF2-40B4-BE49-F238E27FC236}">
              <a16:creationId xmlns:a16="http://schemas.microsoft.com/office/drawing/2014/main" id="{00000000-0008-0000-0900-00003C000000}"/>
            </a:ext>
          </a:extLst>
        </xdr:cNvPr>
        <xdr:cNvSpPr txBox="1"/>
      </xdr:nvSpPr>
      <xdr:spPr>
        <a:xfrm>
          <a:off x="31030461" y="769620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1373</xdr:colOff>
      <xdr:row>402</xdr:row>
      <xdr:rowOff>0</xdr:rowOff>
    </xdr:from>
    <xdr:ext cx="65" cy="172227"/>
    <xdr:sp macro="" textlink="">
      <xdr:nvSpPr>
        <xdr:cNvPr id="61" name="TextBox 60">
          <a:extLst>
            <a:ext uri="{FF2B5EF4-FFF2-40B4-BE49-F238E27FC236}">
              <a16:creationId xmlns:a16="http://schemas.microsoft.com/office/drawing/2014/main" id="{00000000-0008-0000-0900-00003D000000}"/>
            </a:ext>
          </a:extLst>
        </xdr:cNvPr>
        <xdr:cNvSpPr txBox="1"/>
      </xdr:nvSpPr>
      <xdr:spPr>
        <a:xfrm>
          <a:off x="31030461" y="769620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1373</xdr:colOff>
      <xdr:row>437</xdr:row>
      <xdr:rowOff>0</xdr:rowOff>
    </xdr:from>
    <xdr:ext cx="65" cy="172227"/>
    <xdr:sp macro="" textlink="">
      <xdr:nvSpPr>
        <xdr:cNvPr id="62" name="TextBox 61">
          <a:extLst>
            <a:ext uri="{FF2B5EF4-FFF2-40B4-BE49-F238E27FC236}">
              <a16:creationId xmlns:a16="http://schemas.microsoft.com/office/drawing/2014/main" id="{00000000-0008-0000-0900-00003E000000}"/>
            </a:ext>
          </a:extLst>
        </xdr:cNvPr>
        <xdr:cNvSpPr txBox="1"/>
      </xdr:nvSpPr>
      <xdr:spPr>
        <a:xfrm>
          <a:off x="31052873" y="3893003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1373</xdr:colOff>
      <xdr:row>437</xdr:row>
      <xdr:rowOff>0</xdr:rowOff>
    </xdr:from>
    <xdr:ext cx="65" cy="172227"/>
    <xdr:sp macro="" textlink="">
      <xdr:nvSpPr>
        <xdr:cNvPr id="63" name="TextBox 62">
          <a:extLst>
            <a:ext uri="{FF2B5EF4-FFF2-40B4-BE49-F238E27FC236}">
              <a16:creationId xmlns:a16="http://schemas.microsoft.com/office/drawing/2014/main" id="{00000000-0008-0000-0900-00003F000000}"/>
            </a:ext>
          </a:extLst>
        </xdr:cNvPr>
        <xdr:cNvSpPr txBox="1"/>
      </xdr:nvSpPr>
      <xdr:spPr>
        <a:xfrm>
          <a:off x="31052873" y="3893003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1373</xdr:colOff>
      <xdr:row>473</xdr:row>
      <xdr:rowOff>0</xdr:rowOff>
    </xdr:from>
    <xdr:ext cx="65" cy="172227"/>
    <xdr:sp macro="" textlink="">
      <xdr:nvSpPr>
        <xdr:cNvPr id="64" name="TextBox 63">
          <a:extLst>
            <a:ext uri="{FF2B5EF4-FFF2-40B4-BE49-F238E27FC236}">
              <a16:creationId xmlns:a16="http://schemas.microsoft.com/office/drawing/2014/main" id="{00000000-0008-0000-0900-000040000000}"/>
            </a:ext>
          </a:extLst>
        </xdr:cNvPr>
        <xdr:cNvSpPr txBox="1"/>
      </xdr:nvSpPr>
      <xdr:spPr>
        <a:xfrm>
          <a:off x="31052873" y="2959553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1373</xdr:colOff>
      <xdr:row>473</xdr:row>
      <xdr:rowOff>0</xdr:rowOff>
    </xdr:from>
    <xdr:ext cx="65" cy="172227"/>
    <xdr:sp macro="" textlink="">
      <xdr:nvSpPr>
        <xdr:cNvPr id="65" name="TextBox 64">
          <a:extLst>
            <a:ext uri="{FF2B5EF4-FFF2-40B4-BE49-F238E27FC236}">
              <a16:creationId xmlns:a16="http://schemas.microsoft.com/office/drawing/2014/main" id="{00000000-0008-0000-0900-000041000000}"/>
            </a:ext>
          </a:extLst>
        </xdr:cNvPr>
        <xdr:cNvSpPr txBox="1"/>
      </xdr:nvSpPr>
      <xdr:spPr>
        <a:xfrm>
          <a:off x="31052873" y="2959553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1373</xdr:colOff>
      <xdr:row>506</xdr:row>
      <xdr:rowOff>0</xdr:rowOff>
    </xdr:from>
    <xdr:ext cx="65" cy="172227"/>
    <xdr:sp macro="" textlink="">
      <xdr:nvSpPr>
        <xdr:cNvPr id="66" name="TextBox 65">
          <a:extLst>
            <a:ext uri="{FF2B5EF4-FFF2-40B4-BE49-F238E27FC236}">
              <a16:creationId xmlns:a16="http://schemas.microsoft.com/office/drawing/2014/main" id="{00000000-0008-0000-0900-000042000000}"/>
            </a:ext>
          </a:extLst>
        </xdr:cNvPr>
        <xdr:cNvSpPr txBox="1"/>
      </xdr:nvSpPr>
      <xdr:spPr>
        <a:xfrm>
          <a:off x="31052873" y="373380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1373</xdr:colOff>
      <xdr:row>506</xdr:row>
      <xdr:rowOff>0</xdr:rowOff>
    </xdr:from>
    <xdr:ext cx="65" cy="172227"/>
    <xdr:sp macro="" textlink="">
      <xdr:nvSpPr>
        <xdr:cNvPr id="67" name="TextBox 66">
          <a:extLst>
            <a:ext uri="{FF2B5EF4-FFF2-40B4-BE49-F238E27FC236}">
              <a16:creationId xmlns:a16="http://schemas.microsoft.com/office/drawing/2014/main" id="{00000000-0008-0000-0900-000043000000}"/>
            </a:ext>
          </a:extLst>
        </xdr:cNvPr>
        <xdr:cNvSpPr txBox="1"/>
      </xdr:nvSpPr>
      <xdr:spPr>
        <a:xfrm>
          <a:off x="31052873" y="373380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1373</xdr:colOff>
      <xdr:row>539</xdr:row>
      <xdr:rowOff>0</xdr:rowOff>
    </xdr:from>
    <xdr:ext cx="65" cy="172227"/>
    <xdr:sp macro="" textlink="">
      <xdr:nvSpPr>
        <xdr:cNvPr id="68" name="TextBox 67">
          <a:extLst>
            <a:ext uri="{FF2B5EF4-FFF2-40B4-BE49-F238E27FC236}">
              <a16:creationId xmlns:a16="http://schemas.microsoft.com/office/drawing/2014/main" id="{00000000-0008-0000-0900-000044000000}"/>
            </a:ext>
          </a:extLst>
        </xdr:cNvPr>
        <xdr:cNvSpPr txBox="1"/>
      </xdr:nvSpPr>
      <xdr:spPr>
        <a:xfrm>
          <a:off x="31052873" y="4336596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1373</xdr:colOff>
      <xdr:row>539</xdr:row>
      <xdr:rowOff>0</xdr:rowOff>
    </xdr:from>
    <xdr:ext cx="65" cy="172227"/>
    <xdr:sp macro="" textlink="">
      <xdr:nvSpPr>
        <xdr:cNvPr id="69" name="TextBox 68">
          <a:extLst>
            <a:ext uri="{FF2B5EF4-FFF2-40B4-BE49-F238E27FC236}">
              <a16:creationId xmlns:a16="http://schemas.microsoft.com/office/drawing/2014/main" id="{00000000-0008-0000-0900-000045000000}"/>
            </a:ext>
          </a:extLst>
        </xdr:cNvPr>
        <xdr:cNvSpPr txBox="1"/>
      </xdr:nvSpPr>
      <xdr:spPr>
        <a:xfrm>
          <a:off x="31052873" y="4336596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1373</xdr:colOff>
      <xdr:row>588</xdr:row>
      <xdr:rowOff>0</xdr:rowOff>
    </xdr:from>
    <xdr:ext cx="65" cy="172227"/>
    <xdr:sp macro="" textlink="">
      <xdr:nvSpPr>
        <xdr:cNvPr id="70" name="TextBox 69">
          <a:extLst>
            <a:ext uri="{FF2B5EF4-FFF2-40B4-BE49-F238E27FC236}">
              <a16:creationId xmlns:a16="http://schemas.microsoft.com/office/drawing/2014/main" id="{00000000-0008-0000-0900-000046000000}"/>
            </a:ext>
          </a:extLst>
        </xdr:cNvPr>
        <xdr:cNvSpPr txBox="1"/>
      </xdr:nvSpPr>
      <xdr:spPr>
        <a:xfrm>
          <a:off x="31052873" y="5340803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7</xdr:col>
      <xdr:colOff>1373</xdr:colOff>
      <xdr:row>588</xdr:row>
      <xdr:rowOff>0</xdr:rowOff>
    </xdr:from>
    <xdr:ext cx="65" cy="172227"/>
    <xdr:sp macro="" textlink="">
      <xdr:nvSpPr>
        <xdr:cNvPr id="71" name="TextBox 70">
          <a:extLst>
            <a:ext uri="{FF2B5EF4-FFF2-40B4-BE49-F238E27FC236}">
              <a16:creationId xmlns:a16="http://schemas.microsoft.com/office/drawing/2014/main" id="{00000000-0008-0000-0900-000047000000}"/>
            </a:ext>
          </a:extLst>
        </xdr:cNvPr>
        <xdr:cNvSpPr txBox="1"/>
      </xdr:nvSpPr>
      <xdr:spPr>
        <a:xfrm>
          <a:off x="31052873" y="53408036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3</xdr:col>
      <xdr:colOff>0</xdr:colOff>
      <xdr:row>547</xdr:row>
      <xdr:rowOff>0</xdr:rowOff>
    </xdr:from>
    <xdr:to>
      <xdr:col>6</xdr:col>
      <xdr:colOff>1614</xdr:colOff>
      <xdr:row>549</xdr:row>
      <xdr:rowOff>98785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4" name="TextBox 73">
              <a:extLst>
                <a:ext uri="{FF2B5EF4-FFF2-40B4-BE49-F238E27FC236}">
                  <a16:creationId xmlns:a16="http://schemas.microsoft.com/office/drawing/2014/main" id="{34037553-2F3D-4960-B0DC-47F55A004EE6}"/>
                </a:ext>
              </a:extLst>
            </xdr:cNvPr>
            <xdr:cNvSpPr txBox="1"/>
          </xdr:nvSpPr>
          <xdr:spPr>
            <a:xfrm>
              <a:off x="2217964" y="44985214"/>
              <a:ext cx="6818793" cy="452571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400" b="0" i="1" strike="sngStrike" baseline="0">
                        <a:solidFill>
                          <a:schemeClr val="bg1">
                            <a:lumMod val="75000"/>
                          </a:schemeClr>
                        </a:solidFill>
                        <a:latin typeface="Cambria Math" panose="02040503050406030204" pitchFamily="18" charset="0"/>
                      </a:rPr>
                      <m:t>𝐸𝑛𝑒𝑟𝑔𝑦</m:t>
                    </m:r>
                    <m:r>
                      <a:rPr lang="en-US" sz="1400" b="0" i="1" strike="sngStrike" baseline="0">
                        <a:solidFill>
                          <a:schemeClr val="bg1">
                            <a:lumMod val="75000"/>
                          </a:schemeClr>
                        </a:solidFill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1400" b="0" i="1" strike="sngStrike" baseline="0">
                        <a:solidFill>
                          <a:schemeClr val="bg1">
                            <a:lumMod val="75000"/>
                          </a:schemeClr>
                        </a:solidFill>
                        <a:latin typeface="Cambria Math" panose="02040503050406030204" pitchFamily="18" charset="0"/>
                      </a:rPr>
                      <m:t>𝑆𝑎𝑣𝑖𝑛𝑔𝑠</m:t>
                    </m:r>
                    <m:r>
                      <a:rPr lang="en-US" sz="1400" b="0" i="1" strike="sngStrike" baseline="0">
                        <a:solidFill>
                          <a:schemeClr val="bg1">
                            <a:lumMod val="75000"/>
                          </a:schemeClr>
                        </a:solidFill>
                        <a:latin typeface="Cambria Math" panose="02040503050406030204" pitchFamily="18" charset="0"/>
                      </a:rPr>
                      <m:t> </m:t>
                    </m:r>
                    <m:d>
                      <m:dPr>
                        <m:ctrlP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𝑘𝑊h</m:t>
                            </m:r>
                          </m:num>
                          <m:den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𝑌𝑒𝑎𝑟</m:t>
                            </m:r>
                          </m:den>
                        </m:f>
                      </m:e>
                    </m:d>
                    <m:r>
                      <a:rPr lang="en-US" sz="1400" b="0" i="1" strike="sngStrike" baseline="0">
                        <a:solidFill>
                          <a:schemeClr val="bg1">
                            <a:lumMod val="75000"/>
                          </a:schemeClr>
                        </a:solidFill>
                        <a:latin typeface="Cambria Math" panose="02040503050406030204" pitchFamily="18" charset="0"/>
                      </a:rPr>
                      <m:t>=</m:t>
                    </m:r>
                    <m:r>
                      <a:rPr lang="en-US" sz="1400" b="0" i="1" strike="sngStrike" baseline="0">
                        <a:solidFill>
                          <a:schemeClr val="bg1">
                            <a:lumMod val="75000"/>
                          </a:schemeClr>
                        </a:solidFill>
                        <a:latin typeface="Cambria Math" panose="02040503050406030204" pitchFamily="18" charset="0"/>
                      </a:rPr>
                      <m:t>𝐷𝑎𝑦</m:t>
                    </m:r>
                    <m:sSub>
                      <m:sSubPr>
                        <m:ctrlP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𝑠</m:t>
                        </m:r>
                      </m:e>
                      <m:sub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𝑜𝑝𝑒𝑟</m:t>
                        </m:r>
                      </m:sub>
                    </m:sSub>
                    <m:r>
                      <a:rPr lang="en-US" sz="1400" b="0" i="1" strike="sngStrike" baseline="0">
                        <a:solidFill>
                          <a:schemeClr val="bg1">
                            <a:lumMod val="75000"/>
                          </a:schemeClr>
                        </a:solidFill>
                        <a:latin typeface="Cambria Math" panose="02040503050406030204" pitchFamily="18" charset="0"/>
                      </a:rPr>
                      <m:t>∗</m:t>
                    </m:r>
                    <m:d>
                      <m:dPr>
                        <m:begChr m:val="{"/>
                        <m:endChr m:val="}"/>
                        <m:ctrlP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d>
                          <m:d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  <m:t>𝑘𝑊</m:t>
                                </m:r>
                                <m:sSub>
                                  <m:sSubPr>
                                    <m:ctrlPr>
                                      <a:rPr lang="en-US" sz="1400" b="0" i="1" strike="sngStrike" baseline="0">
                                        <a:solidFill>
                                          <a:schemeClr val="bg1">
                                            <a:lumMod val="75000"/>
                                          </a:schemeClr>
                                        </a:solidFill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400" b="0" i="1" strike="sngStrike" baseline="0">
                                        <a:solidFill>
                                          <a:schemeClr val="bg1">
                                            <a:lumMod val="75000"/>
                                          </a:schemeClr>
                                        </a:solidFill>
                                        <a:latin typeface="Cambria Math" panose="02040503050406030204" pitchFamily="18" charset="0"/>
                                      </a:rPr>
                                      <m:t>h</m:t>
                                    </m:r>
                                  </m:e>
                                  <m:sub>
                                    <m:r>
                                      <a:rPr lang="en-US" sz="1400" b="0" i="1" strike="sngStrike" baseline="0">
                                        <a:solidFill>
                                          <a:schemeClr val="bg1">
                                            <a:lumMod val="75000"/>
                                          </a:schemeClr>
                                        </a:solidFill>
                                        <a:latin typeface="Cambria Math" panose="02040503050406030204" pitchFamily="18" charset="0"/>
                                      </a:rPr>
                                      <m:t>𝑠𝑠</m:t>
                                    </m:r>
                                  </m:sub>
                                </m:sSub>
                              </m:num>
                              <m:den>
                                <m: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  <m:t>𝐷𝑎𝑦</m:t>
                                </m:r>
                              </m:den>
                            </m:f>
                          </m:e>
                        </m:d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−</m:t>
                        </m:r>
                        <m:d>
                          <m:d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  <m:t>𝑘𝑊</m:t>
                                </m:r>
                                <m:sSub>
                                  <m:sSubPr>
                                    <m:ctrlPr>
                                      <a:rPr lang="en-US" sz="1400" b="0" i="1" strike="sngStrike" baseline="0">
                                        <a:solidFill>
                                          <a:schemeClr val="bg1">
                                            <a:lumMod val="75000"/>
                                          </a:schemeClr>
                                        </a:solidFill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400" b="0" i="1" strike="sngStrike" baseline="0">
                                        <a:solidFill>
                                          <a:schemeClr val="bg1">
                                            <a:lumMod val="75000"/>
                                          </a:schemeClr>
                                        </a:solidFill>
                                        <a:latin typeface="Cambria Math" panose="02040503050406030204" pitchFamily="18" charset="0"/>
                                      </a:rPr>
                                      <m:t>h</m:t>
                                    </m:r>
                                  </m:e>
                                  <m:sub>
                                    <m:r>
                                      <a:rPr lang="en-US" sz="1400" b="0" i="1" strike="sngStrike" baseline="0">
                                        <a:solidFill>
                                          <a:schemeClr val="bg1">
                                            <a:lumMod val="75000"/>
                                          </a:schemeClr>
                                        </a:solidFill>
                                        <a:latin typeface="Cambria Math" panose="02040503050406030204" pitchFamily="18" charset="0"/>
                                      </a:rPr>
                                      <m:t>𝑑𝑠</m:t>
                                    </m:r>
                                  </m:sub>
                                </m:sSub>
                              </m:num>
                              <m:den>
                                <m: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  <m:t>𝐷𝑎𝑦</m:t>
                                </m:r>
                              </m:den>
                            </m:f>
                          </m:e>
                        </m:d>
                      </m:e>
                    </m:d>
                  </m:oMath>
                </m:oMathPara>
              </a14:m>
              <a:endParaRPr lang="en-US" sz="1400" strike="sngStrike" baseline="0">
                <a:solidFill>
                  <a:schemeClr val="bg1">
                    <a:lumMod val="75000"/>
                  </a:schemeClr>
                </a:solidFill>
              </a:endParaRPr>
            </a:p>
          </xdr:txBody>
        </xdr:sp>
      </mc:Choice>
      <mc:Fallback xmlns="">
        <xdr:sp macro="" textlink="">
          <xdr:nvSpPr>
            <xdr:cNvPr id="74" name="TextBox 73">
              <a:extLst>
                <a:ext uri="{FF2B5EF4-FFF2-40B4-BE49-F238E27FC236}">
                  <a16:creationId xmlns:a16="http://schemas.microsoft.com/office/drawing/2014/main" id="{34037553-2F3D-4960-B0DC-47F55A004EE6}"/>
                </a:ext>
              </a:extLst>
            </xdr:cNvPr>
            <xdr:cNvSpPr txBox="1"/>
          </xdr:nvSpPr>
          <xdr:spPr>
            <a:xfrm>
              <a:off x="2218765" y="116115353"/>
              <a:ext cx="7135247" cy="461183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400" b="0" i="0" strike="sngStrike" baseline="0">
                  <a:solidFill>
                    <a:schemeClr val="bg1">
                      <a:lumMod val="75000"/>
                    </a:schemeClr>
                  </a:solidFill>
                  <a:latin typeface="Cambria Math" panose="02040503050406030204" pitchFamily="18" charset="0"/>
                </a:rPr>
                <a:t>𝐸𝑛𝑒𝑟𝑔𝑦 𝑆𝑎𝑣𝑖𝑛𝑔𝑠 (𝑘𝑊ℎ/𝑌𝑒𝑎𝑟)=𝐷𝑎𝑦𝑠_𝑜𝑝𝑒𝑟∗{((𝑘𝑊ℎ_𝑠𝑠)/𝐷𝑎𝑦)−((𝑘𝑊ℎ_𝑑𝑠)/𝐷𝑎𝑦)}</a:t>
              </a:r>
              <a:endParaRPr lang="en-US" sz="1400" strike="sngStrike" baseline="0">
                <a:solidFill>
                  <a:schemeClr val="bg1">
                    <a:lumMod val="75000"/>
                  </a:schemeClr>
                </a:solidFill>
              </a:endParaRPr>
            </a:p>
          </xdr:txBody>
        </xdr:sp>
      </mc:Fallback>
    </mc:AlternateContent>
    <xdr:clientData/>
  </xdr:twoCellAnchor>
  <xdr:twoCellAnchor>
    <xdr:from>
      <xdr:col>8</xdr:col>
      <xdr:colOff>627901</xdr:colOff>
      <xdr:row>547</xdr:row>
      <xdr:rowOff>167974</xdr:rowOff>
    </xdr:from>
    <xdr:to>
      <xdr:col>14</xdr:col>
      <xdr:colOff>400310</xdr:colOff>
      <xdr:row>550</xdr:row>
      <xdr:rowOff>9200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6" name="TextBox 75">
              <a:extLst>
                <a:ext uri="{FF2B5EF4-FFF2-40B4-BE49-F238E27FC236}">
                  <a16:creationId xmlns:a16="http://schemas.microsoft.com/office/drawing/2014/main" id="{F0F115BB-FD8C-4F26-9B75-38E5E1987534}"/>
                </a:ext>
              </a:extLst>
            </xdr:cNvPr>
            <xdr:cNvSpPr txBox="1"/>
          </xdr:nvSpPr>
          <xdr:spPr>
            <a:xfrm>
              <a:off x="12166758" y="45153188"/>
              <a:ext cx="5800373" cy="454705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d>
                      <m:dPr>
                        <m:ctrlP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𝑘𝑊</m:t>
                            </m:r>
                            <m:sSub>
                              <m:sSubPr>
                                <m:ctrlP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  <m:t>h</m:t>
                                </m:r>
                              </m:e>
                              <m:sub>
                                <m: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  <m:t>𝑑𝑠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𝐷𝑎𝑦</m:t>
                            </m:r>
                          </m:den>
                        </m:f>
                      </m:e>
                    </m:d>
                    <m:r>
                      <a:rPr lang="en-US" sz="1400" b="0" i="1" strike="sngStrike" baseline="0">
                        <a:solidFill>
                          <a:schemeClr val="bg1">
                            <a:lumMod val="75000"/>
                          </a:schemeClr>
                        </a:solidFill>
                        <a:latin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𝑘𝑊</m:t>
                            </m:r>
                            <m:sSub>
                              <m:sSubPr>
                                <m:ctrlP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  <m:t>h</m:t>
                                </m:r>
                              </m:e>
                              <m:sub>
                                <m: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  <m:t>h𝑠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𝐷𝑎𝑦</m:t>
                            </m:r>
                          </m:den>
                        </m:f>
                      </m:e>
                    </m:d>
                    <m:r>
                      <a:rPr lang="en-US" sz="1400" b="0" i="1" strike="sngStrike" baseline="0">
                        <a:solidFill>
                          <a:schemeClr val="bg1">
                            <a:lumMod val="75000"/>
                          </a:schemeClr>
                        </a:solidFill>
                        <a:latin typeface="Cambria Math" panose="02040503050406030204" pitchFamily="18" charset="0"/>
                      </a:rPr>
                      <m:t>+</m:t>
                    </m:r>
                    <m:d>
                      <m:dPr>
                        <m:ctrlP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𝑘𝑊</m:t>
                            </m:r>
                            <m:sSub>
                              <m:sSubPr>
                                <m:ctrlP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  <m:t>h</m:t>
                                </m:r>
                              </m:e>
                              <m:sub>
                                <m: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  <m:t>𝑙𝑠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𝐷𝑎𝑦</m:t>
                            </m:r>
                          </m:den>
                        </m:f>
                      </m:e>
                    </m:d>
                  </m:oMath>
                </m:oMathPara>
              </a14:m>
              <a:endParaRPr lang="en-US" sz="1400" strike="sngStrike" baseline="0">
                <a:solidFill>
                  <a:schemeClr val="bg1">
                    <a:lumMod val="75000"/>
                  </a:schemeClr>
                </a:solidFill>
              </a:endParaRPr>
            </a:p>
          </xdr:txBody>
        </xdr:sp>
      </mc:Choice>
      <mc:Fallback xmlns="">
        <xdr:sp macro="" textlink="">
          <xdr:nvSpPr>
            <xdr:cNvPr id="76" name="TextBox 75">
              <a:extLst>
                <a:ext uri="{FF2B5EF4-FFF2-40B4-BE49-F238E27FC236}">
                  <a16:creationId xmlns:a16="http://schemas.microsoft.com/office/drawing/2014/main" id="{F0F115BB-FD8C-4F26-9B75-38E5E1987534}"/>
                </a:ext>
              </a:extLst>
            </xdr:cNvPr>
            <xdr:cNvSpPr txBox="1"/>
          </xdr:nvSpPr>
          <xdr:spPr>
            <a:xfrm>
              <a:off x="14835279" y="116275707"/>
              <a:ext cx="6555330" cy="46571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400" b="0" i="0" strike="sngStrike" baseline="0">
                  <a:solidFill>
                    <a:schemeClr val="bg1">
                      <a:lumMod val="75000"/>
                    </a:schemeClr>
                  </a:solidFill>
                  <a:latin typeface="Cambria Math" panose="02040503050406030204" pitchFamily="18" charset="0"/>
                </a:rPr>
                <a:t>((𝑘𝑊ℎ_𝑑𝑠)/𝐷𝑎𝑦)=((𝑘𝑊ℎ_ℎ𝑠)/𝐷𝑎𝑦)+((𝑘𝑊ℎ_𝑙𝑠)/𝐷𝑎𝑦)</a:t>
              </a:r>
              <a:endParaRPr lang="en-US" sz="1400" strike="sngStrike" baseline="0">
                <a:solidFill>
                  <a:schemeClr val="bg1">
                    <a:lumMod val="75000"/>
                  </a:schemeClr>
                </a:solidFill>
              </a:endParaRPr>
            </a:p>
          </xdr:txBody>
        </xdr:sp>
      </mc:Fallback>
    </mc:AlternateContent>
    <xdr:clientData/>
  </xdr:twoCellAnchor>
  <xdr:twoCellAnchor>
    <xdr:from>
      <xdr:col>6</xdr:col>
      <xdr:colOff>2983</xdr:colOff>
      <xdr:row>547</xdr:row>
      <xdr:rowOff>113255</xdr:rowOff>
    </xdr:from>
    <xdr:to>
      <xdr:col>8</xdr:col>
      <xdr:colOff>670037</xdr:colOff>
      <xdr:row>550</xdr:row>
      <xdr:rowOff>53701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7" name="TextBox 76">
              <a:extLst>
                <a:ext uri="{FF2B5EF4-FFF2-40B4-BE49-F238E27FC236}">
                  <a16:creationId xmlns:a16="http://schemas.microsoft.com/office/drawing/2014/main" id="{4E8D550C-7A14-4CA0-B899-E3028AA26BB3}"/>
                </a:ext>
              </a:extLst>
            </xdr:cNvPr>
            <xdr:cNvSpPr txBox="1"/>
          </xdr:nvSpPr>
          <xdr:spPr>
            <a:xfrm>
              <a:off x="9038126" y="45098469"/>
              <a:ext cx="3170768" cy="471125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d>
                      <m:dPr>
                        <m:ctrlP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𝑘𝑊</m:t>
                            </m:r>
                            <m:sSub>
                              <m:sSubPr>
                                <m:ctrlP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  <m:t>h</m:t>
                                </m:r>
                              </m:e>
                              <m:sub>
                                <m: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  <m:t>𝑠𝑠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𝐷𝑎𝑦</m:t>
                            </m:r>
                          </m:den>
                        </m:f>
                      </m:e>
                    </m:d>
                    <m:r>
                      <a:rPr lang="en-US" sz="1400" b="0" i="1" strike="sngStrike" baseline="0">
                        <a:solidFill>
                          <a:schemeClr val="bg1">
                            <a:lumMod val="75000"/>
                          </a:schemeClr>
                        </a:solidFill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𝑅</m:t>
                        </m:r>
                        <m:sSub>
                          <m:sSub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𝑇</m:t>
                            </m:r>
                          </m:e>
                          <m:sub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𝑠𝑠</m:t>
                            </m:r>
                          </m:sub>
                        </m:sSub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𝐺𝑃</m:t>
                        </m:r>
                        <m:sSub>
                          <m:sSub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𝑀</m:t>
                            </m:r>
                          </m:e>
                          <m:sub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𝑠𝑠</m:t>
                            </m:r>
                          </m:sub>
                        </m:sSub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∗60</m:t>
                        </m:r>
                      </m:num>
                      <m:den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𝐸</m:t>
                        </m:r>
                        <m:sSub>
                          <m:sSub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𝐹</m:t>
                            </m:r>
                          </m:e>
                          <m:sub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𝑠𝑠</m:t>
                            </m:r>
                          </m:sub>
                        </m:sSub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∗1000</m:t>
                        </m:r>
                      </m:den>
                    </m:f>
                  </m:oMath>
                </m:oMathPara>
              </a14:m>
              <a:endParaRPr lang="en-US" sz="1400" strike="sngStrike" baseline="0">
                <a:solidFill>
                  <a:schemeClr val="bg1">
                    <a:lumMod val="75000"/>
                  </a:schemeClr>
                </a:solidFill>
              </a:endParaRPr>
            </a:p>
          </xdr:txBody>
        </xdr:sp>
      </mc:Choice>
      <mc:Fallback xmlns="">
        <xdr:sp macro="" textlink="">
          <xdr:nvSpPr>
            <xdr:cNvPr id="77" name="TextBox 76">
              <a:extLst>
                <a:ext uri="{FF2B5EF4-FFF2-40B4-BE49-F238E27FC236}">
                  <a16:creationId xmlns:a16="http://schemas.microsoft.com/office/drawing/2014/main" id="{4E8D550C-7A14-4CA0-B899-E3028AA26BB3}"/>
                </a:ext>
              </a:extLst>
            </xdr:cNvPr>
            <xdr:cNvSpPr txBox="1"/>
          </xdr:nvSpPr>
          <xdr:spPr>
            <a:xfrm>
              <a:off x="9378241" y="116228608"/>
              <a:ext cx="5493459" cy="47070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400" b="0" i="0" strike="sngStrike" baseline="0">
                  <a:solidFill>
                    <a:schemeClr val="bg1">
                      <a:lumMod val="75000"/>
                    </a:schemeClr>
                  </a:solidFill>
                  <a:latin typeface="Cambria Math" panose="02040503050406030204" pitchFamily="18" charset="0"/>
                </a:rPr>
                <a:t>((𝑘𝑊ℎ_𝑠𝑠)/𝐷𝑎𝑦)=(𝑅𝑇_𝑠𝑠∗𝐺𝑃𝑀_𝑠𝑠∗60)/(𝐸𝐹_𝑠𝑠∗1000)</a:t>
              </a:r>
              <a:endParaRPr lang="en-US" sz="1400" strike="sngStrike" baseline="0">
                <a:solidFill>
                  <a:schemeClr val="bg1">
                    <a:lumMod val="75000"/>
                  </a:schemeClr>
                </a:solidFill>
              </a:endParaRPr>
            </a:p>
          </xdr:txBody>
        </xdr:sp>
      </mc:Fallback>
    </mc:AlternateContent>
    <xdr:clientData/>
  </xdr:twoCellAnchor>
  <xdr:twoCellAnchor>
    <xdr:from>
      <xdr:col>8</xdr:col>
      <xdr:colOff>850437</xdr:colOff>
      <xdr:row>552</xdr:row>
      <xdr:rowOff>38490</xdr:rowOff>
    </xdr:from>
    <xdr:to>
      <xdr:col>13</xdr:col>
      <xdr:colOff>949512</xdr:colOff>
      <xdr:row>554</xdr:row>
      <xdr:rowOff>136537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8" name="TextBox 77">
              <a:extLst>
                <a:ext uri="{FF2B5EF4-FFF2-40B4-BE49-F238E27FC236}">
                  <a16:creationId xmlns:a16="http://schemas.microsoft.com/office/drawing/2014/main" id="{63B54652-A46A-4A2E-9767-52E617C80B83}"/>
                </a:ext>
              </a:extLst>
            </xdr:cNvPr>
            <xdr:cNvSpPr txBox="1"/>
          </xdr:nvSpPr>
          <xdr:spPr>
            <a:xfrm>
              <a:off x="12389294" y="45908169"/>
              <a:ext cx="5133718" cy="451832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d>
                      <m:dPr>
                        <m:ctrlP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𝑘𝑊</m:t>
                            </m:r>
                            <m:sSub>
                              <m:sSubPr>
                                <m:ctrlP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  <m:t>h</m:t>
                                </m:r>
                              </m:e>
                              <m:sub>
                                <m: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  <m:t>𝑙𝑠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𝐷𝑎𝑦</m:t>
                            </m:r>
                          </m:den>
                        </m:f>
                      </m:e>
                    </m:d>
                    <m:r>
                      <a:rPr lang="en-US" sz="1400" b="0" i="1" strike="sngStrike" baseline="0">
                        <a:solidFill>
                          <a:schemeClr val="bg1">
                            <a:lumMod val="75000"/>
                          </a:schemeClr>
                        </a:solidFill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𝑅</m:t>
                        </m:r>
                        <m:sSub>
                          <m:sSub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𝑇</m:t>
                            </m:r>
                          </m:e>
                          <m:sub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𝑙𝑠</m:t>
                            </m:r>
                          </m:sub>
                        </m:sSub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𝐺𝑃</m:t>
                        </m:r>
                        <m:sSub>
                          <m:sSub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𝑀</m:t>
                            </m:r>
                          </m:e>
                          <m:sub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𝑙𝑠</m:t>
                            </m:r>
                          </m:sub>
                        </m:sSub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∗60</m:t>
                        </m:r>
                      </m:num>
                      <m:den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𝐸</m:t>
                        </m:r>
                        <m:sSub>
                          <m:sSub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𝐹</m:t>
                            </m:r>
                          </m:e>
                          <m:sub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𝑙𝑠</m:t>
                            </m:r>
                          </m:sub>
                        </m:sSub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∗1000</m:t>
                        </m:r>
                      </m:den>
                    </m:f>
                  </m:oMath>
                </m:oMathPara>
              </a14:m>
              <a:endParaRPr lang="en-US" sz="1400" strike="sngStrike" baseline="0">
                <a:solidFill>
                  <a:schemeClr val="bg1">
                    <a:lumMod val="75000"/>
                  </a:schemeClr>
                </a:solidFill>
              </a:endParaRPr>
            </a:p>
          </xdr:txBody>
        </xdr:sp>
      </mc:Choice>
      <mc:Fallback xmlns="">
        <xdr:sp macro="" textlink="">
          <xdr:nvSpPr>
            <xdr:cNvPr id="78" name="TextBox 77">
              <a:extLst>
                <a:ext uri="{FF2B5EF4-FFF2-40B4-BE49-F238E27FC236}">
                  <a16:creationId xmlns:a16="http://schemas.microsoft.com/office/drawing/2014/main" id="{63B54652-A46A-4A2E-9767-52E617C80B83}"/>
                </a:ext>
              </a:extLst>
            </xdr:cNvPr>
            <xdr:cNvSpPr txBox="1"/>
          </xdr:nvSpPr>
          <xdr:spPr>
            <a:xfrm>
              <a:off x="15042575" y="117050314"/>
              <a:ext cx="5887025" cy="452825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400" b="0" i="0" strike="sngStrike" baseline="0">
                  <a:solidFill>
                    <a:schemeClr val="bg1">
                      <a:lumMod val="75000"/>
                    </a:schemeClr>
                  </a:solidFill>
                  <a:latin typeface="Cambria Math" panose="02040503050406030204" pitchFamily="18" charset="0"/>
                </a:rPr>
                <a:t>((𝑘𝑊ℎ_𝑙𝑠)/𝐷𝑎𝑦)=(𝑅𝑇_𝑙𝑠∗𝐺𝑃𝑀_𝑙𝑠∗60)/(𝐸𝐹_𝑙𝑠∗1000)</a:t>
              </a:r>
              <a:endParaRPr lang="en-US" sz="1400" strike="sngStrike" baseline="0">
                <a:solidFill>
                  <a:schemeClr val="bg1">
                    <a:lumMod val="75000"/>
                  </a:schemeClr>
                </a:solidFill>
              </a:endParaRPr>
            </a:p>
          </xdr:txBody>
        </xdr:sp>
      </mc:Fallback>
    </mc:AlternateContent>
    <xdr:clientData/>
  </xdr:twoCellAnchor>
  <xdr:twoCellAnchor>
    <xdr:from>
      <xdr:col>6</xdr:col>
      <xdr:colOff>2645</xdr:colOff>
      <xdr:row>552</xdr:row>
      <xdr:rowOff>38544</xdr:rowOff>
    </xdr:from>
    <xdr:to>
      <xdr:col>8</xdr:col>
      <xdr:colOff>248363</xdr:colOff>
      <xdr:row>555</xdr:row>
      <xdr:rowOff>15754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9" name="TextBox 78">
              <a:extLst>
                <a:ext uri="{FF2B5EF4-FFF2-40B4-BE49-F238E27FC236}">
                  <a16:creationId xmlns:a16="http://schemas.microsoft.com/office/drawing/2014/main" id="{B0F9A142-491D-4C5F-8841-5DB7DE74766A}"/>
                </a:ext>
              </a:extLst>
            </xdr:cNvPr>
            <xdr:cNvSpPr txBox="1"/>
          </xdr:nvSpPr>
          <xdr:spPr>
            <a:xfrm>
              <a:off x="9037788" y="45908223"/>
              <a:ext cx="2749432" cy="50788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d>
                      <m:dPr>
                        <m:ctrlP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𝑘𝑊</m:t>
                            </m:r>
                            <m:sSub>
                              <m:sSubPr>
                                <m:ctrlP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  <m:t>h</m:t>
                                </m:r>
                              </m:e>
                              <m:sub>
                                <m:r>
                                  <a:rPr lang="en-US" sz="1400" b="0" i="1" strike="sngStrike" baseline="0">
                                    <a:solidFill>
                                      <a:schemeClr val="bg1">
                                        <a:lumMod val="75000"/>
                                      </a:schemeClr>
                                    </a:solidFill>
                                    <a:latin typeface="Cambria Math" panose="02040503050406030204" pitchFamily="18" charset="0"/>
                                  </a:rPr>
                                  <m:t>h𝑠</m:t>
                                </m:r>
                              </m:sub>
                            </m:sSub>
                          </m:num>
                          <m:den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𝐷𝑎𝑦</m:t>
                            </m:r>
                          </m:den>
                        </m:f>
                      </m:e>
                    </m:d>
                    <m:r>
                      <a:rPr lang="en-US" sz="1400" b="0" i="1" strike="sngStrike" baseline="0">
                        <a:solidFill>
                          <a:schemeClr val="bg1">
                            <a:lumMod val="75000"/>
                          </a:schemeClr>
                        </a:solidFill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𝑅</m:t>
                        </m:r>
                        <m:sSub>
                          <m:sSub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𝑇</m:t>
                            </m:r>
                          </m:e>
                          <m:sub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h𝑠</m:t>
                            </m:r>
                          </m:sub>
                        </m:sSub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𝐺𝑃</m:t>
                        </m:r>
                        <m:sSub>
                          <m:sSub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𝑀</m:t>
                            </m:r>
                          </m:e>
                          <m:sub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h𝑠</m:t>
                            </m:r>
                          </m:sub>
                        </m:sSub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∗60</m:t>
                        </m:r>
                      </m:num>
                      <m:den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𝐸</m:t>
                        </m:r>
                        <m:sSub>
                          <m:sSubPr>
                            <m:ctrlP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𝐹</m:t>
                            </m:r>
                          </m:e>
                          <m:sub>
                            <m:r>
                              <a:rPr lang="en-US" sz="1400" b="0" i="1" strike="sngStrike" baseline="0">
                                <a:solidFill>
                                  <a:schemeClr val="bg1">
                                    <a:lumMod val="75000"/>
                                  </a:schemeClr>
                                </a:solidFill>
                                <a:latin typeface="Cambria Math" panose="02040503050406030204" pitchFamily="18" charset="0"/>
                              </a:rPr>
                              <m:t>h𝑠</m:t>
                            </m:r>
                          </m:sub>
                        </m:sSub>
                        <m:r>
                          <a:rPr lang="en-US" sz="1400" b="0" i="1" strike="sngStrike" baseline="0">
                            <a:solidFill>
                              <a:schemeClr val="bg1">
                                <a:lumMod val="75000"/>
                              </a:schemeClr>
                            </a:solidFill>
                            <a:latin typeface="Cambria Math" panose="02040503050406030204" pitchFamily="18" charset="0"/>
                          </a:rPr>
                          <m:t>∗1000</m:t>
                        </m:r>
                      </m:den>
                    </m:f>
                  </m:oMath>
                </m:oMathPara>
              </a14:m>
              <a:endParaRPr lang="en-US" sz="1400" strike="sngStrike" baseline="0">
                <a:solidFill>
                  <a:schemeClr val="bg1">
                    <a:lumMod val="75000"/>
                  </a:schemeClr>
                </a:solidFill>
              </a:endParaRPr>
            </a:p>
          </xdr:txBody>
        </xdr:sp>
      </mc:Choice>
      <mc:Fallback xmlns="">
        <xdr:sp macro="" textlink="">
          <xdr:nvSpPr>
            <xdr:cNvPr id="79" name="TextBox 78">
              <a:extLst>
                <a:ext uri="{FF2B5EF4-FFF2-40B4-BE49-F238E27FC236}">
                  <a16:creationId xmlns:a16="http://schemas.microsoft.com/office/drawing/2014/main" id="{B0F9A142-491D-4C5F-8841-5DB7DE74766A}"/>
                </a:ext>
              </a:extLst>
            </xdr:cNvPr>
            <xdr:cNvSpPr txBox="1"/>
          </xdr:nvSpPr>
          <xdr:spPr>
            <a:xfrm>
              <a:off x="9873203" y="117050368"/>
              <a:ext cx="4563488" cy="518902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:r>
                <a:rPr lang="en-US" sz="1400" b="0" i="0" strike="sngStrike" baseline="0">
                  <a:solidFill>
                    <a:schemeClr val="bg1">
                      <a:lumMod val="75000"/>
                    </a:schemeClr>
                  </a:solidFill>
                  <a:latin typeface="Cambria Math" panose="02040503050406030204" pitchFamily="18" charset="0"/>
                </a:rPr>
                <a:t>((𝑘𝑊ℎ_ℎ𝑠)/𝐷𝑎𝑦)=(𝑅𝑇_ℎ𝑠∗𝐺𝑃𝑀_ℎ𝑠∗60)/(𝐸𝐹_ℎ𝑠∗1000)</a:t>
              </a:r>
              <a:endParaRPr lang="en-US" sz="1400" strike="sngStrike" baseline="0">
                <a:solidFill>
                  <a:schemeClr val="bg1">
                    <a:lumMod val="75000"/>
                  </a:schemeClr>
                </a:solidFill>
              </a:endParaRPr>
            </a:p>
          </xdr:txBody>
        </xdr:sp>
      </mc:Fallback>
    </mc:AlternateContent>
    <xdr:clientData/>
  </xdr:twoCellAnchor>
  <xdr:twoCellAnchor>
    <xdr:from>
      <xdr:col>3</xdr:col>
      <xdr:colOff>864795</xdr:colOff>
      <xdr:row>557</xdr:row>
      <xdr:rowOff>112460</xdr:rowOff>
    </xdr:from>
    <xdr:to>
      <xdr:col>4</xdr:col>
      <xdr:colOff>4288977</xdr:colOff>
      <xdr:row>561</xdr:row>
      <xdr:rowOff>35251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0" name="TextBox 79">
              <a:extLst>
                <a:ext uri="{FF2B5EF4-FFF2-40B4-BE49-F238E27FC236}">
                  <a16:creationId xmlns:a16="http://schemas.microsoft.com/office/drawing/2014/main" id="{4556BE35-AE41-46B1-B2E7-3FB736FDE2EA}"/>
                </a:ext>
              </a:extLst>
            </xdr:cNvPr>
            <xdr:cNvSpPr txBox="1"/>
          </xdr:nvSpPr>
          <xdr:spPr>
            <a:xfrm>
              <a:off x="3082759" y="46866603"/>
              <a:ext cx="4744075" cy="630362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2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2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2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2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d>
                          <m:dPr>
                            <m:ctrlPr>
                              <a:rPr lang="en-US" sz="12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2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𝑎𝑙𝑙𝑜𝑛𝑠</m:t>
                            </m:r>
                            <m:r>
                              <a:rPr lang="en-US" sz="12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∗</m:t>
                            </m:r>
                            <m:r>
                              <a:rPr lang="en-US" sz="12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𝑢𝑟𝑛𝑜𝑣𝑒𝑟𝑠</m:t>
                            </m:r>
                            <m:r>
                              <a:rPr lang="en-US" sz="12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∗</m:t>
                            </m:r>
                            <m:d>
                              <m:dPr>
                                <m:ctrlPr>
                                  <a:rPr lang="en-US" sz="12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US" sz="12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2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1</m:t>
                                    </m:r>
                                  </m:num>
                                  <m:den>
                                    <m:r>
                                      <a:rPr lang="en-US" sz="12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𝑊𝐸</m:t>
                                    </m:r>
                                    <m:sSub>
                                      <m:sSubPr>
                                        <m:ctrlPr>
                                          <a:rPr lang="en-US" sz="120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20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𝐹</m:t>
                                        </m:r>
                                      </m:e>
                                      <m:sub>
                                        <m:r>
                                          <a:rPr lang="en-US" sz="120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𝑏𝑎𝑠𝑒</m:t>
                                        </m:r>
                                      </m:sub>
                                    </m:sSub>
                                  </m:den>
                                </m:f>
                                <m:r>
                                  <a:rPr lang="en-US" sz="12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−</m:t>
                                </m:r>
                                <m:f>
                                  <m:fPr>
                                    <m:ctrlPr>
                                      <a:rPr lang="en-US" sz="12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2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1</m:t>
                                    </m:r>
                                  </m:num>
                                  <m:den>
                                    <m:r>
                                      <a:rPr lang="en-US" sz="12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𝑊𝐸</m:t>
                                    </m:r>
                                    <m:sSub>
                                      <m:sSubPr>
                                        <m:ctrlPr>
                                          <a:rPr lang="en-US" sz="120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20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𝐹</m:t>
                                        </m:r>
                                      </m:e>
                                      <m:sub>
                                        <m:r>
                                          <a:rPr lang="en-US" sz="1200" b="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𝑒𝑒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  <m:r>
                              <a:rPr lang="en-US" sz="12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∗</m:t>
                            </m:r>
                            <m:r>
                              <a:rPr lang="en-US" sz="12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𝐷𝑎𝑦𝑠</m:t>
                            </m:r>
                          </m:e>
                        </m:d>
                      </m:num>
                      <m:den>
                        <m:r>
                          <a:rPr lang="en-US" sz="12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,000</m:t>
                        </m:r>
                      </m:den>
                    </m:f>
                  </m:oMath>
                </m:oMathPara>
              </a14:m>
              <a:endParaRPr lang="en-US" sz="1200">
                <a:solidFill>
                  <a:sysClr val="windowText" lastClr="000000"/>
                </a:solidFill>
                <a:effectLst/>
                <a:latin typeface="+mn-lt"/>
                <a:ea typeface="+mn-ea"/>
                <a:cs typeface="+mn-cs"/>
              </a:endParaRPr>
            </a:p>
            <a:p>
              <a:endParaRPr lang="en-US" sz="12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80" name="TextBox 79">
              <a:extLst>
                <a:ext uri="{FF2B5EF4-FFF2-40B4-BE49-F238E27FC236}">
                  <a16:creationId xmlns:a16="http://schemas.microsoft.com/office/drawing/2014/main" id="{4556BE35-AE41-46B1-B2E7-3FB736FDE2EA}"/>
                </a:ext>
              </a:extLst>
            </xdr:cNvPr>
            <xdr:cNvSpPr txBox="1"/>
          </xdr:nvSpPr>
          <xdr:spPr>
            <a:xfrm>
              <a:off x="3089275" y="118020754"/>
              <a:ext cx="4725745" cy="639968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2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2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</a:t>
              </a:r>
              <a:r>
                <a:rPr lang="en-US" sz="12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(𝐺𝑎𝑙𝑙𝑜𝑛𝑠∗𝑇𝑢𝑟𝑛𝑜𝑣𝑒𝑟𝑠∗(1/(𝑊𝐸𝐹_𝑏𝑎𝑠𝑒 )−1/(𝑊𝐸𝐹_</a:t>
              </a:r>
              <a:r>
                <a:rPr lang="en-US" sz="12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𝑒𝑒 ))</a:t>
              </a:r>
              <a:r>
                <a:rPr lang="en-US" sz="12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∗𝐷𝑎𝑦𝑠))/1,000</a:t>
              </a:r>
              <a:endParaRPr lang="en-US" sz="1200">
                <a:solidFill>
                  <a:sysClr val="windowText" lastClr="000000"/>
                </a:solidFill>
                <a:effectLst/>
                <a:latin typeface="+mn-lt"/>
                <a:ea typeface="+mn-ea"/>
                <a:cs typeface="+mn-cs"/>
              </a:endParaRPr>
            </a:p>
            <a:p>
              <a:endParaRPr lang="en-US" sz="12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twoCellAnchor>
    <xdr:from>
      <xdr:col>6</xdr:col>
      <xdr:colOff>244100</xdr:colOff>
      <xdr:row>557</xdr:row>
      <xdr:rowOff>164006</xdr:rowOff>
    </xdr:from>
    <xdr:to>
      <xdr:col>10</xdr:col>
      <xdr:colOff>441416</xdr:colOff>
      <xdr:row>561</xdr:row>
      <xdr:rowOff>88702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1" name="TextBox 80">
              <a:extLst>
                <a:ext uri="{FF2B5EF4-FFF2-40B4-BE49-F238E27FC236}">
                  <a16:creationId xmlns:a16="http://schemas.microsoft.com/office/drawing/2014/main" id="{3FAA9676-D1CC-4EB8-84C0-24AC6B567BA5}"/>
                </a:ext>
              </a:extLst>
            </xdr:cNvPr>
            <xdr:cNvSpPr txBox="1"/>
          </xdr:nvSpPr>
          <xdr:spPr>
            <a:xfrm>
              <a:off x="9279243" y="46918149"/>
              <a:ext cx="4810137" cy="632267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2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2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2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2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d>
                          <m:dPr>
                            <m:ctrlPr>
                              <a:rPr lang="en-US" sz="12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2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𝑎𝑙𝑙𝑜𝑛𝑠</m:t>
                            </m:r>
                            <m:r>
                              <a:rPr lang="en-US" sz="12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∗</m:t>
                            </m:r>
                            <m:r>
                              <a:rPr lang="en-US" sz="12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𝑢𝑟𝑛𝑜𝑣𝑒𝑟𝑠</m:t>
                            </m:r>
                            <m:r>
                              <a:rPr lang="en-US" sz="12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∗</m:t>
                            </m:r>
                            <m:d>
                              <m:dPr>
                                <m:ctrlPr>
                                  <a:rPr lang="en-US" sz="12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US" sz="12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2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1</m:t>
                                    </m:r>
                                  </m:num>
                                  <m:den>
                                    <m:r>
                                      <a:rPr lang="en-US" sz="12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𝐸</m:t>
                                    </m:r>
                                    <m:sSub>
                                      <m:sSubPr>
                                        <m:ctrlPr>
                                          <a:rPr lang="en-US" sz="120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20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𝐹</m:t>
                                        </m:r>
                                      </m:e>
                                      <m:sub>
                                        <m:r>
                                          <a:rPr lang="en-US" sz="120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𝑒𝑥𝑖𝑠𝑡</m:t>
                                        </m:r>
                                      </m:sub>
                                    </m:sSub>
                                  </m:den>
                                </m:f>
                                <m:r>
                                  <a:rPr lang="en-US" sz="12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−</m:t>
                                </m:r>
                                <m:f>
                                  <m:fPr>
                                    <m:ctrlPr>
                                      <a:rPr lang="en-US" sz="12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2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1</m:t>
                                    </m:r>
                                  </m:num>
                                  <m:den>
                                    <m:r>
                                      <a:rPr lang="en-US" sz="12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𝑊𝐸</m:t>
                                    </m:r>
                                    <m:sSub>
                                      <m:sSubPr>
                                        <m:ctrlPr>
                                          <a:rPr lang="en-US" sz="120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20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𝐹</m:t>
                                        </m:r>
                                      </m:e>
                                      <m:sub>
                                        <m:r>
                                          <a:rPr lang="en-US" sz="1200" b="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𝑒𝑒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  <m:r>
                              <a:rPr lang="en-US" sz="12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∗</m:t>
                            </m:r>
                            <m:r>
                              <a:rPr lang="en-US" sz="12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𝐷𝑎𝑦𝑠</m:t>
                            </m:r>
                          </m:e>
                        </m:d>
                      </m:num>
                      <m:den>
                        <m:r>
                          <a:rPr lang="en-US" sz="12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,000</m:t>
                        </m:r>
                      </m:den>
                    </m:f>
                  </m:oMath>
                </m:oMathPara>
              </a14:m>
              <a:endParaRPr lang="en-US" sz="1200">
                <a:solidFill>
                  <a:sysClr val="windowText" lastClr="000000"/>
                </a:solidFill>
                <a:effectLst/>
                <a:latin typeface="+mn-lt"/>
                <a:ea typeface="+mn-ea"/>
                <a:cs typeface="+mn-cs"/>
              </a:endParaRPr>
            </a:p>
            <a:p>
              <a:endParaRPr lang="en-US" sz="1200">
                <a:solidFill>
                  <a:sysClr val="windowText" lastClr="000000"/>
                </a:solidFill>
              </a:endParaRPr>
            </a:p>
          </xdr:txBody>
        </xdr:sp>
      </mc:Choice>
      <mc:Fallback xmlns="">
        <xdr:sp macro="" textlink="">
          <xdr:nvSpPr>
            <xdr:cNvPr id="81" name="TextBox 80">
              <a:extLst>
                <a:ext uri="{FF2B5EF4-FFF2-40B4-BE49-F238E27FC236}">
                  <a16:creationId xmlns:a16="http://schemas.microsoft.com/office/drawing/2014/main" id="{3FAA9676-D1CC-4EB8-84C0-24AC6B567BA5}"/>
                </a:ext>
              </a:extLst>
            </xdr:cNvPr>
            <xdr:cNvSpPr txBox="1"/>
          </xdr:nvSpPr>
          <xdr:spPr>
            <a:xfrm>
              <a:off x="9026694" y="140325470"/>
              <a:ext cx="4689306" cy="686696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2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2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ℎ=</a:t>
              </a:r>
              <a:r>
                <a:rPr lang="en-US" sz="12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(𝐺𝑎𝑙𝑙𝑜𝑛𝑠∗𝑇𝑢𝑟𝑛𝑜𝑣𝑒𝑟𝑠∗(1/(𝐸𝐹_𝑒𝑥𝑖𝑠𝑡 )−1/(𝑊𝐸𝐹_</a:t>
              </a:r>
              <a:r>
                <a:rPr lang="en-US" sz="12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𝑒𝑒 ))</a:t>
              </a:r>
              <a:r>
                <a:rPr lang="en-US" sz="12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∗𝐷𝑎𝑦𝑠))/1,000</a:t>
              </a:r>
              <a:endParaRPr lang="en-US" sz="1200">
                <a:solidFill>
                  <a:sysClr val="windowText" lastClr="000000"/>
                </a:solidFill>
                <a:effectLst/>
                <a:latin typeface="+mn-lt"/>
                <a:ea typeface="+mn-ea"/>
                <a:cs typeface="+mn-cs"/>
              </a:endParaRPr>
            </a:p>
            <a:p>
              <a:endParaRPr lang="en-US" sz="1200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twoCellAnchor>
    <xdr:from>
      <xdr:col>3</xdr:col>
      <xdr:colOff>971101</xdr:colOff>
      <xdr:row>561</xdr:row>
      <xdr:rowOff>162597</xdr:rowOff>
    </xdr:from>
    <xdr:to>
      <xdr:col>4</xdr:col>
      <xdr:colOff>2466134</xdr:colOff>
      <xdr:row>563</xdr:row>
      <xdr:rowOff>2566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2" name="TextBox 81">
              <a:extLst>
                <a:ext uri="{FF2B5EF4-FFF2-40B4-BE49-F238E27FC236}">
                  <a16:creationId xmlns:a16="http://schemas.microsoft.com/office/drawing/2014/main" id="{96FC4237-18FC-4E1D-B487-E0139077F9B3}"/>
                </a:ext>
              </a:extLst>
            </xdr:cNvPr>
            <xdr:cNvSpPr txBox="1"/>
          </xdr:nvSpPr>
          <xdr:spPr>
            <a:xfrm>
              <a:off x="3189065" y="47624311"/>
              <a:ext cx="2814926" cy="216852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4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∆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82" name="TextBox 81">
              <a:extLst>
                <a:ext uri="{FF2B5EF4-FFF2-40B4-BE49-F238E27FC236}">
                  <a16:creationId xmlns:a16="http://schemas.microsoft.com/office/drawing/2014/main" id="{96FC4237-18FC-4E1D-B487-E0139077F9B3}"/>
                </a:ext>
              </a:extLst>
            </xdr:cNvPr>
            <xdr:cNvSpPr txBox="1"/>
          </xdr:nvSpPr>
          <xdr:spPr>
            <a:xfrm>
              <a:off x="3193676" y="118782353"/>
              <a:ext cx="2808026" cy="233084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𝑘𝑊=∆𝑘𝑊ℎ∗𝐶𝐹</a:t>
              </a:r>
              <a:endParaRPr lang="en-US" sz="1400"/>
            </a:p>
          </xdr:txBody>
        </xdr:sp>
      </mc:Fallback>
    </mc:AlternateContent>
    <xdr:clientData/>
  </xdr:twoCellAnchor>
  <xdr:oneCellAnchor>
    <xdr:from>
      <xdr:col>6</xdr:col>
      <xdr:colOff>2269331</xdr:colOff>
      <xdr:row>57</xdr:row>
      <xdr:rowOff>453627</xdr:rowOff>
    </xdr:from>
    <xdr:ext cx="65" cy="172227"/>
    <xdr:sp macro="" textlink="">
      <xdr:nvSpPr>
        <xdr:cNvPr id="83" name="TextBox 82">
          <a:extLst>
            <a:ext uri="{FF2B5EF4-FFF2-40B4-BE49-F238E27FC236}">
              <a16:creationId xmlns:a16="http://schemas.microsoft.com/office/drawing/2014/main" id="{CC31CCD5-8998-495E-B6B0-A541507DC276}"/>
            </a:ext>
          </a:extLst>
        </xdr:cNvPr>
        <xdr:cNvSpPr txBox="1"/>
      </xdr:nvSpPr>
      <xdr:spPr>
        <a:xfrm>
          <a:off x="11213306" y="36419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2269331</xdr:colOff>
      <xdr:row>43</xdr:row>
      <xdr:rowOff>0</xdr:rowOff>
    </xdr:from>
    <xdr:ext cx="65" cy="172227"/>
    <xdr:sp macro="" textlink="">
      <xdr:nvSpPr>
        <xdr:cNvPr id="84" name="TextBox 83">
          <a:extLst>
            <a:ext uri="{FF2B5EF4-FFF2-40B4-BE49-F238E27FC236}">
              <a16:creationId xmlns:a16="http://schemas.microsoft.com/office/drawing/2014/main" id="{9895A9D3-06D6-4510-9310-FC1D29047061}"/>
            </a:ext>
          </a:extLst>
        </xdr:cNvPr>
        <xdr:cNvSpPr txBox="1"/>
      </xdr:nvSpPr>
      <xdr:spPr>
        <a:xfrm>
          <a:off x="13475213" y="9749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2269331</xdr:colOff>
      <xdr:row>43</xdr:row>
      <xdr:rowOff>0</xdr:rowOff>
    </xdr:from>
    <xdr:ext cx="65" cy="172227"/>
    <xdr:sp macro="" textlink="">
      <xdr:nvSpPr>
        <xdr:cNvPr id="85" name="TextBox 84">
          <a:extLst>
            <a:ext uri="{FF2B5EF4-FFF2-40B4-BE49-F238E27FC236}">
              <a16:creationId xmlns:a16="http://schemas.microsoft.com/office/drawing/2014/main" id="{1A1BE94E-46C4-4F7D-8B25-6C866773392E}"/>
            </a:ext>
          </a:extLst>
        </xdr:cNvPr>
        <xdr:cNvSpPr txBox="1"/>
      </xdr:nvSpPr>
      <xdr:spPr>
        <a:xfrm>
          <a:off x="13475213" y="9749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57</xdr:row>
      <xdr:rowOff>453627</xdr:rowOff>
    </xdr:from>
    <xdr:ext cx="65" cy="172227"/>
    <xdr:sp macro="" textlink="">
      <xdr:nvSpPr>
        <xdr:cNvPr id="86" name="TextBox 85">
          <a:extLst>
            <a:ext uri="{FF2B5EF4-FFF2-40B4-BE49-F238E27FC236}">
              <a16:creationId xmlns:a16="http://schemas.microsoft.com/office/drawing/2014/main" id="{C5104CF9-FD2E-40EE-964A-9E0F4A08F1BE}"/>
            </a:ext>
          </a:extLst>
        </xdr:cNvPr>
        <xdr:cNvSpPr txBox="1"/>
      </xdr:nvSpPr>
      <xdr:spPr>
        <a:xfrm>
          <a:off x="11213306" y="36419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57</xdr:row>
      <xdr:rowOff>453627</xdr:rowOff>
    </xdr:from>
    <xdr:ext cx="65" cy="172227"/>
    <xdr:sp macro="" textlink="">
      <xdr:nvSpPr>
        <xdr:cNvPr id="87" name="TextBox 86">
          <a:extLst>
            <a:ext uri="{FF2B5EF4-FFF2-40B4-BE49-F238E27FC236}">
              <a16:creationId xmlns:a16="http://schemas.microsoft.com/office/drawing/2014/main" id="{42EB62EB-F4ED-4AED-8187-2843B146F7B1}"/>
            </a:ext>
          </a:extLst>
        </xdr:cNvPr>
        <xdr:cNvSpPr txBox="1"/>
      </xdr:nvSpPr>
      <xdr:spPr>
        <a:xfrm>
          <a:off x="11213306" y="36419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2269331</xdr:colOff>
      <xdr:row>43</xdr:row>
      <xdr:rowOff>0</xdr:rowOff>
    </xdr:from>
    <xdr:ext cx="65" cy="172227"/>
    <xdr:sp macro="" textlink="">
      <xdr:nvSpPr>
        <xdr:cNvPr id="88" name="TextBox 87">
          <a:extLst>
            <a:ext uri="{FF2B5EF4-FFF2-40B4-BE49-F238E27FC236}">
              <a16:creationId xmlns:a16="http://schemas.microsoft.com/office/drawing/2014/main" id="{F529CF7A-1123-4716-819D-2B8CE71F3914}"/>
            </a:ext>
          </a:extLst>
        </xdr:cNvPr>
        <xdr:cNvSpPr txBox="1"/>
      </xdr:nvSpPr>
      <xdr:spPr>
        <a:xfrm>
          <a:off x="13475213" y="9749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2269331</xdr:colOff>
      <xdr:row>43</xdr:row>
      <xdr:rowOff>0</xdr:rowOff>
    </xdr:from>
    <xdr:ext cx="65" cy="172227"/>
    <xdr:sp macro="" textlink="">
      <xdr:nvSpPr>
        <xdr:cNvPr id="89" name="TextBox 88">
          <a:extLst>
            <a:ext uri="{FF2B5EF4-FFF2-40B4-BE49-F238E27FC236}">
              <a16:creationId xmlns:a16="http://schemas.microsoft.com/office/drawing/2014/main" id="{AD130ED4-3286-436C-A1EE-0B82E8031AEA}"/>
            </a:ext>
          </a:extLst>
        </xdr:cNvPr>
        <xdr:cNvSpPr txBox="1"/>
      </xdr:nvSpPr>
      <xdr:spPr>
        <a:xfrm>
          <a:off x="13475213" y="9749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6</xdr:col>
      <xdr:colOff>2269331</xdr:colOff>
      <xdr:row>57</xdr:row>
      <xdr:rowOff>453627</xdr:rowOff>
    </xdr:from>
    <xdr:to>
      <xdr:col>7</xdr:col>
      <xdr:colOff>7209</xdr:colOff>
      <xdr:row>58</xdr:row>
      <xdr:rowOff>173417</xdr:rowOff>
    </xdr:to>
    <xdr:sp macro="" textlink="">
      <xdr:nvSpPr>
        <xdr:cNvPr id="90" name="TextBox 89">
          <a:extLst>
            <a:ext uri="{FF2B5EF4-FFF2-40B4-BE49-F238E27FC236}">
              <a16:creationId xmlns:a16="http://schemas.microsoft.com/office/drawing/2014/main" id="{A45184DA-3181-413C-A799-207A8EAF73DB}"/>
            </a:ext>
          </a:extLst>
        </xdr:cNvPr>
        <xdr:cNvSpPr txBox="1"/>
      </xdr:nvSpPr>
      <xdr:spPr>
        <a:xfrm>
          <a:off x="11213306" y="36419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6</xdr:col>
      <xdr:colOff>2269331</xdr:colOff>
      <xdr:row>57</xdr:row>
      <xdr:rowOff>453627</xdr:rowOff>
    </xdr:from>
    <xdr:to>
      <xdr:col>7</xdr:col>
      <xdr:colOff>7209</xdr:colOff>
      <xdr:row>58</xdr:row>
      <xdr:rowOff>173417</xdr:rowOff>
    </xdr:to>
    <xdr:sp macro="" textlink="">
      <xdr:nvSpPr>
        <xdr:cNvPr id="91" name="TextBox 90">
          <a:extLst>
            <a:ext uri="{FF2B5EF4-FFF2-40B4-BE49-F238E27FC236}">
              <a16:creationId xmlns:a16="http://schemas.microsoft.com/office/drawing/2014/main" id="{6216F66F-3AE3-4245-98D7-3EE95C403949}"/>
            </a:ext>
          </a:extLst>
        </xdr:cNvPr>
        <xdr:cNvSpPr txBox="1"/>
      </xdr:nvSpPr>
      <xdr:spPr>
        <a:xfrm>
          <a:off x="11213306" y="3641912"/>
          <a:ext cx="0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7</xdr:col>
      <xdr:colOff>2269331</xdr:colOff>
      <xdr:row>43</xdr:row>
      <xdr:rowOff>0</xdr:rowOff>
    </xdr:from>
    <xdr:to>
      <xdr:col>7</xdr:col>
      <xdr:colOff>2269396</xdr:colOff>
      <xdr:row>43</xdr:row>
      <xdr:rowOff>172227</xdr:rowOff>
    </xdr:to>
    <xdr:sp macro="" textlink="">
      <xdr:nvSpPr>
        <xdr:cNvPr id="92" name="TextBox 91">
          <a:extLst>
            <a:ext uri="{FF2B5EF4-FFF2-40B4-BE49-F238E27FC236}">
              <a16:creationId xmlns:a16="http://schemas.microsoft.com/office/drawing/2014/main" id="{1E4D24EC-87C2-49AD-838B-372E1480D35A}"/>
            </a:ext>
          </a:extLst>
        </xdr:cNvPr>
        <xdr:cNvSpPr txBox="1"/>
      </xdr:nvSpPr>
      <xdr:spPr>
        <a:xfrm>
          <a:off x="13475213" y="9749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7</xdr:col>
      <xdr:colOff>2269331</xdr:colOff>
      <xdr:row>43</xdr:row>
      <xdr:rowOff>0</xdr:rowOff>
    </xdr:from>
    <xdr:to>
      <xdr:col>7</xdr:col>
      <xdr:colOff>2269396</xdr:colOff>
      <xdr:row>43</xdr:row>
      <xdr:rowOff>172227</xdr:rowOff>
    </xdr:to>
    <xdr:sp macro="" textlink="">
      <xdr:nvSpPr>
        <xdr:cNvPr id="93" name="TextBox 92">
          <a:extLst>
            <a:ext uri="{FF2B5EF4-FFF2-40B4-BE49-F238E27FC236}">
              <a16:creationId xmlns:a16="http://schemas.microsoft.com/office/drawing/2014/main" id="{AB17D6EA-058A-4258-AD58-0187B57D1144}"/>
            </a:ext>
          </a:extLst>
        </xdr:cNvPr>
        <xdr:cNvSpPr txBox="1"/>
      </xdr:nvSpPr>
      <xdr:spPr>
        <a:xfrm>
          <a:off x="13475213" y="9749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oneCellAnchor>
    <xdr:from>
      <xdr:col>26</xdr:col>
      <xdr:colOff>2269331</xdr:colOff>
      <xdr:row>41</xdr:row>
      <xdr:rowOff>0</xdr:rowOff>
    </xdr:from>
    <xdr:ext cx="65" cy="172227"/>
    <xdr:sp macro="" textlink="">
      <xdr:nvSpPr>
        <xdr:cNvPr id="95" name="TextBox 94">
          <a:extLst>
            <a:ext uri="{FF2B5EF4-FFF2-40B4-BE49-F238E27FC236}">
              <a16:creationId xmlns:a16="http://schemas.microsoft.com/office/drawing/2014/main" id="{48981567-4B14-4004-8216-8E64D0B2C032}"/>
            </a:ext>
          </a:extLst>
        </xdr:cNvPr>
        <xdr:cNvSpPr txBox="1"/>
      </xdr:nvSpPr>
      <xdr:spPr>
        <a:xfrm>
          <a:off x="33336519" y="56029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41</xdr:row>
      <xdr:rowOff>0</xdr:rowOff>
    </xdr:from>
    <xdr:ext cx="65" cy="172227"/>
    <xdr:sp macro="" textlink="">
      <xdr:nvSpPr>
        <xdr:cNvPr id="96" name="TextBox 95">
          <a:extLst>
            <a:ext uri="{FF2B5EF4-FFF2-40B4-BE49-F238E27FC236}">
              <a16:creationId xmlns:a16="http://schemas.microsoft.com/office/drawing/2014/main" id="{4415F11B-6D44-49A9-8982-72552B71A355}"/>
            </a:ext>
          </a:extLst>
        </xdr:cNvPr>
        <xdr:cNvSpPr txBox="1"/>
      </xdr:nvSpPr>
      <xdr:spPr>
        <a:xfrm>
          <a:off x="33336519" y="56029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4</xdr:col>
      <xdr:colOff>29809</xdr:colOff>
      <xdr:row>49</xdr:row>
      <xdr:rowOff>42164</xdr:rowOff>
    </xdr:from>
    <xdr:to>
      <xdr:col>12</xdr:col>
      <xdr:colOff>0</xdr:colOff>
      <xdr:row>53</xdr:row>
      <xdr:rowOff>3842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7" name="TextBox 96">
              <a:extLst>
                <a:ext uri="{FF2B5EF4-FFF2-40B4-BE49-F238E27FC236}">
                  <a16:creationId xmlns:a16="http://schemas.microsoft.com/office/drawing/2014/main" id="{0C441426-1C73-4922-BDAD-FF713E4A755A}"/>
                </a:ext>
                <a:ext uri="{147F2762-F138-4A5C-976F-8EAC2B608ADB}">
                  <a16:predDERef xmlns:a16="http://schemas.microsoft.com/office/drawing/2014/main" pred="{C5BB5102-D9F1-463D-BAA9-08D2DB821553}"/>
                </a:ext>
              </a:extLst>
            </xdr:cNvPr>
            <xdr:cNvSpPr txBox="1"/>
          </xdr:nvSpPr>
          <xdr:spPr>
            <a:xfrm>
              <a:off x="3559662" y="15069252"/>
              <a:ext cx="12139779" cy="678855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𝑘𝑊h𝐴𝑆𝐻𝑃</m:t>
                    </m:r>
                    <m: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=</m:t>
                    </m:r>
                    <m:f>
                      <m:fPr>
                        <m:ctrlPr>
                          <a:rPr lang="en-US" sz="14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d>
                          <m:dPr>
                            <m:ctrlPr>
                              <a:rPr lang="en-US" sz="14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4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𝐸𝐹𝐿</m:t>
                            </m:r>
                            <m:sSub>
                              <m:sSubPr>
                                <m:ctrlP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4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𝐻</m:t>
                                </m:r>
                              </m:e>
                              <m:sub>
                                <m:r>
                                  <a:rPr lang="en-US" sz="14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𝑐𝑜𝑜𝑙</m:t>
                                </m:r>
                              </m:sub>
                            </m:sSub>
                            <m:r>
                              <a:rPr lang="en-US" sz="14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 ∗ </m:t>
                            </m:r>
                            <m:r>
                              <a:rPr lang="en-US" sz="14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𝑎𝑝𝑎𝑐𝑖𝑡</m:t>
                            </m:r>
                            <m:sSub>
                              <m:sSubPr>
                                <m:ctrlP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4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𝑦</m:t>
                                </m:r>
                              </m:e>
                              <m:sub>
                                <m:r>
                                  <a:rPr lang="en-US" sz="14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𝑐𝑜𝑜𝑙</m:t>
                                </m:r>
                              </m:sub>
                            </m:sSub>
                            <m:r>
                              <a:rPr lang="en-US" sz="14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 ∗ </m:t>
                            </m:r>
                            <m:d>
                              <m:dPr>
                                <m:ctrlPr>
                                  <a:rPr lang="en-US" sz="14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US" sz="14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4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1</m:t>
                                    </m:r>
                                  </m:num>
                                  <m:den>
                                    <m:r>
                                      <a:rPr lang="en-US" sz="14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𝑆𝐸𝐸</m:t>
                                    </m:r>
                                    <m:sSub>
                                      <m:sSubPr>
                                        <m:ctrlP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40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𝑅</m:t>
                                        </m:r>
                                      </m:e>
                                      <m:sub>
                                        <m: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𝑇𝑒𝑠𝑡</m:t>
                                        </m:r>
                                        <m: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−</m:t>
                                        </m:r>
                                        <m: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𝐼𝑛</m:t>
                                        </m:r>
                                      </m:sub>
                                    </m:sSub>
                                  </m:den>
                                </m:f>
                                <m:r>
                                  <a:rPr lang="en-US" sz="14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 −</m:t>
                                </m:r>
                                <m:f>
                                  <m:fPr>
                                    <m:ctrlPr>
                                      <a:rPr lang="en-US" sz="14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4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1</m:t>
                                    </m:r>
                                  </m:num>
                                  <m:den>
                                    <m:r>
                                      <a:rPr lang="en-US" sz="14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𝑆𝐸𝐸</m:t>
                                    </m:r>
                                    <m:sSub>
                                      <m:sSubPr>
                                        <m:ctrlP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40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𝑅</m:t>
                                        </m:r>
                                      </m:e>
                                      <m:sub>
                                        <m: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𝑇𝑒𝑠𝑡𝑂𝑢𝑡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</m:e>
                        </m:d>
                      </m:num>
                      <m:den>
                        <m:r>
                          <a:rPr lang="en-US" sz="14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,</m:t>
                        </m:r>
                        <m:r>
                          <a:rPr lang="en-US" sz="14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000</m:t>
                        </m:r>
                      </m:den>
                    </m:f>
                    <m: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+</m:t>
                    </m:r>
                    <m:f>
                      <m:fPr>
                        <m:ctrlPr>
                          <a:rPr lang="en-US" sz="14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d>
                          <m:dPr>
                            <m:ctrlPr>
                              <a:rPr lang="en-US" sz="14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4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𝐸𝐹𝐿</m:t>
                            </m:r>
                            <m:sSub>
                              <m:sSubPr>
                                <m:ctrlP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4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𝐻</m:t>
                                </m:r>
                              </m:e>
                              <m:sub>
                                <m:r>
                                  <a:rPr lang="en-US" sz="14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h𝑒𝑎𝑡</m:t>
                                </m:r>
                              </m:sub>
                            </m:sSub>
                            <m:r>
                              <a:rPr lang="en-US" sz="14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 ∗ </m:t>
                            </m:r>
                            <m:r>
                              <a:rPr lang="en-US" sz="14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𝑎𝑝𝑎𝑐𝑖𝑡</m:t>
                            </m:r>
                            <m:sSub>
                              <m:sSubPr>
                                <m:ctrlPr>
                                  <a:rPr lang="en-US" sz="1400" b="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4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𝑦</m:t>
                                </m:r>
                              </m:e>
                              <m:sub>
                                <m:r>
                                  <a:rPr lang="en-US" sz="14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h𝑒𝑎𝑡</m:t>
                                </m:r>
                              </m:sub>
                            </m:sSub>
                            <m:r>
                              <a:rPr lang="en-US" sz="1400" i="1">
                                <a:solidFill>
                                  <a:sysClr val="windowText" lastClr="0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 ∗ </m:t>
                            </m:r>
                            <m:d>
                              <m:dPr>
                                <m:ctrlPr>
                                  <a:rPr lang="en-US" sz="14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US" sz="14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4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1</m:t>
                                    </m:r>
                                  </m:num>
                                  <m:den>
                                    <m:r>
                                      <a:rPr lang="en-US" sz="14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𝐻𝑆𝑃</m:t>
                                    </m:r>
                                    <m:sSub>
                                      <m:sSubPr>
                                        <m:ctrlP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40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𝐹</m:t>
                                        </m:r>
                                      </m:e>
                                      <m:sub>
                                        <m: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𝑇𝑒𝑠𝑡</m:t>
                                        </m:r>
                                        <m: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−</m:t>
                                        </m:r>
                                        <m: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𝐼𝑛</m:t>
                                        </m:r>
                                      </m:sub>
                                    </m:sSub>
                                  </m:den>
                                </m:f>
                                <m:r>
                                  <a:rPr lang="en-US" sz="1400" i="1">
                                    <a:solidFill>
                                      <a:sysClr val="windowText" lastClr="00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 −</m:t>
                                </m:r>
                                <m:f>
                                  <m:fPr>
                                    <m:ctrlPr>
                                      <a:rPr lang="en-US" sz="14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4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1</m:t>
                                    </m:r>
                                  </m:num>
                                  <m:den>
                                    <m:r>
                                      <a:rPr lang="en-US" sz="1400" i="1">
                                        <a:solidFill>
                                          <a:sysClr val="windowText" lastClr="00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𝐻𝑆𝐹</m:t>
                                    </m:r>
                                    <m:sSub>
                                      <m:sSubPr>
                                        <m:ctrlP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40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𝑃</m:t>
                                        </m:r>
                                      </m:e>
                                      <m:sub>
                                        <m: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𝑇𝑒𝑠𝑡</m:t>
                                        </m:r>
                                        <m: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−</m:t>
                                        </m:r>
                                        <m:r>
                                          <a:rPr lang="en-US" sz="1400" b="0" i="1">
                                            <a:solidFill>
                                              <a:sysClr val="windowText" lastClr="0000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𝑂𝑢𝑡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</m:e>
                        </m:d>
                      </m:num>
                      <m:den>
                        <m:r>
                          <a:rPr lang="en-US" sz="14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000</m:t>
                        </m:r>
                      </m:den>
                    </m:f>
                  </m:oMath>
                </m:oMathPara>
              </a14:m>
              <a:endParaRPr lang="en-US" sz="1200">
                <a:solidFill>
                  <a:sysClr val="windowText" lastClr="000000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Choice>
      <mc:Fallback xmlns="">
        <xdr:sp macro="" textlink="">
          <xdr:nvSpPr>
            <xdr:cNvPr id="97" name="TextBox 96">
              <a:extLst>
                <a:ext uri="{FF2B5EF4-FFF2-40B4-BE49-F238E27FC236}">
                  <a16:creationId xmlns:a16="http://schemas.microsoft.com/office/drawing/2014/main" id="{0C441426-1C73-4922-BDAD-FF713E4A755A}"/>
                </a:ext>
                <a:ext uri="{147F2762-F138-4A5C-976F-8EAC2B608ADB}">
                  <a16:predDERef xmlns:a16="http://schemas.microsoft.com/office/drawing/2014/main" pred="{C5BB5102-D9F1-463D-BAA9-08D2DB821553}"/>
                </a:ext>
              </a:extLst>
            </xdr:cNvPr>
            <xdr:cNvSpPr txBox="1"/>
          </xdr:nvSpPr>
          <xdr:spPr>
            <a:xfrm>
              <a:off x="3559662" y="15069252"/>
              <a:ext cx="12139779" cy="678855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pPr/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Δ𝑘𝑊ℎ𝐴𝑆𝐻𝑃 =((𝐸𝐹𝐿𝐻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𝑐𝑜𝑜𝑙  ∗ 𝐶𝑎𝑝𝑎𝑐𝑖𝑡𝑦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𝑐𝑜𝑜𝑙  ∗ (1/(𝑆𝐸𝐸𝑅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(𝑇𝑒𝑠𝑡−𝐼𝑛) ) </a:t>
              </a: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−1/(𝑆𝐸𝐸𝑅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𝑇𝑒𝑠𝑡𝑂𝑢𝑡 ))))/</a:t>
              </a: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,</a:t>
              </a: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000  +((𝐸𝐹𝐿𝐻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ℎ𝑒𝑎𝑡  ∗ 𝐶𝑎𝑝𝑎𝑐𝑖𝑡𝑦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ℎ𝑒𝑎𝑡  ∗ (1/(𝐻𝑆𝑃𝐹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(𝑇𝑒𝑠𝑡−𝐼𝑛) ) </a:t>
              </a: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−1/(𝐻𝑆𝐹𝑃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(𝑇𝑒𝑠𝑡−𝑂𝑢𝑡) ))))/</a:t>
              </a: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000</a:t>
              </a:r>
              <a:endParaRPr lang="en-US" sz="1200">
                <a:solidFill>
                  <a:sysClr val="windowText" lastClr="000000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Fallback>
    </mc:AlternateContent>
    <xdr:clientData/>
  </xdr:twoCellAnchor>
  <xdr:twoCellAnchor>
    <xdr:from>
      <xdr:col>3</xdr:col>
      <xdr:colOff>1312272</xdr:colOff>
      <xdr:row>378</xdr:row>
      <xdr:rowOff>27214</xdr:rowOff>
    </xdr:from>
    <xdr:to>
      <xdr:col>13</xdr:col>
      <xdr:colOff>3809</xdr:colOff>
      <xdr:row>379</xdr:row>
      <xdr:rowOff>151311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1" name="TextBox 30">
              <a:extLst>
                <a:ext uri="{FF2B5EF4-FFF2-40B4-BE49-F238E27FC236}">
                  <a16:creationId xmlns:a16="http://schemas.microsoft.com/office/drawing/2014/main" id="{0ABEB1E1-8539-4E8E-B786-2A360C166DC8}"/>
                </a:ext>
              </a:extLst>
            </xdr:cNvPr>
            <xdr:cNvSpPr txBox="1"/>
          </xdr:nvSpPr>
          <xdr:spPr>
            <a:xfrm>
              <a:off x="3530236" y="17838964"/>
              <a:ext cx="13047073" cy="30099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∆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6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31" name="TextBox 30">
              <a:extLst>
                <a:ext uri="{FF2B5EF4-FFF2-40B4-BE49-F238E27FC236}">
                  <a16:creationId xmlns:a16="http://schemas.microsoft.com/office/drawing/2014/main" id="{0ABEB1E1-8539-4E8E-B786-2A360C166DC8}"/>
                </a:ext>
              </a:extLst>
            </xdr:cNvPr>
            <xdr:cNvSpPr txBox="1"/>
          </xdr:nvSpPr>
          <xdr:spPr>
            <a:xfrm>
              <a:off x="3530236" y="17838964"/>
              <a:ext cx="13047073" cy="30099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6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6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=∆𝑘𝑊ℎ∗𝐶𝐹</a:t>
              </a:r>
              <a:endParaRPr lang="en-US" sz="1600">
                <a:solidFill>
                  <a:srgbClr val="FF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0</xdr:colOff>
      <xdr:row>413</xdr:row>
      <xdr:rowOff>0</xdr:rowOff>
    </xdr:from>
    <xdr:to>
      <xdr:col>13</xdr:col>
      <xdr:colOff>0</xdr:colOff>
      <xdr:row>414</xdr:row>
      <xdr:rowOff>129812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0" name="TextBox 39">
              <a:extLst>
                <a:ext uri="{FF2B5EF4-FFF2-40B4-BE49-F238E27FC236}">
                  <a16:creationId xmlns:a16="http://schemas.microsoft.com/office/drawing/2014/main" id="{C7ED2404-9B55-4DF2-B16D-88E95E68E1BB}"/>
                </a:ext>
              </a:extLst>
            </xdr:cNvPr>
            <xdr:cNvSpPr txBox="1"/>
          </xdr:nvSpPr>
          <xdr:spPr>
            <a:xfrm>
              <a:off x="3537857" y="29010429"/>
              <a:ext cx="13035643" cy="306704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∆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6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40" name="TextBox 39">
              <a:extLst>
                <a:ext uri="{FF2B5EF4-FFF2-40B4-BE49-F238E27FC236}">
                  <a16:creationId xmlns:a16="http://schemas.microsoft.com/office/drawing/2014/main" id="{C7ED2404-9B55-4DF2-B16D-88E95E68E1BB}"/>
                </a:ext>
              </a:extLst>
            </xdr:cNvPr>
            <xdr:cNvSpPr txBox="1"/>
          </xdr:nvSpPr>
          <xdr:spPr>
            <a:xfrm>
              <a:off x="3537857" y="29010429"/>
              <a:ext cx="13035643" cy="306704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6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6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=∆𝑘𝑊ℎ∗𝐶𝐹</a:t>
              </a:r>
              <a:endParaRPr lang="en-US" sz="1600">
                <a:solidFill>
                  <a:srgbClr val="FF0000"/>
                </a:solidFill>
              </a:endParaRPr>
            </a:p>
          </xdr:txBody>
        </xdr:sp>
      </mc:Fallback>
    </mc:AlternateContent>
    <xdr:clientData/>
  </xdr:twoCellAnchor>
  <xdr:twoCellAnchor>
    <xdr:from>
      <xdr:col>4</xdr:col>
      <xdr:colOff>21499</xdr:colOff>
      <xdr:row>448</xdr:row>
      <xdr:rowOff>54428</xdr:rowOff>
    </xdr:from>
    <xdr:to>
      <xdr:col>13</xdr:col>
      <xdr:colOff>0</xdr:colOff>
      <xdr:row>449</xdr:row>
      <xdr:rowOff>16083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1" name="TextBox 40">
              <a:extLst>
                <a:ext uri="{FF2B5EF4-FFF2-40B4-BE49-F238E27FC236}">
                  <a16:creationId xmlns:a16="http://schemas.microsoft.com/office/drawing/2014/main" id="{B8C9199D-D92D-4674-8451-F7B836134C0C}"/>
                </a:ext>
              </a:extLst>
            </xdr:cNvPr>
            <xdr:cNvSpPr txBox="1"/>
          </xdr:nvSpPr>
          <xdr:spPr>
            <a:xfrm>
              <a:off x="3559356" y="31228392"/>
              <a:ext cx="13014144" cy="283301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US" sz="160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∆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𝑊h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600" b="0" i="1">
                        <a:solidFill>
                          <a:srgbClr val="FF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600">
                <a:solidFill>
                  <a:srgbClr val="FF0000"/>
                </a:solidFill>
              </a:endParaRPr>
            </a:p>
          </xdr:txBody>
        </xdr:sp>
      </mc:Choice>
      <mc:Fallback xmlns="">
        <xdr:sp macro="" textlink="">
          <xdr:nvSpPr>
            <xdr:cNvPr id="41" name="TextBox 40">
              <a:extLst>
                <a:ext uri="{FF2B5EF4-FFF2-40B4-BE49-F238E27FC236}">
                  <a16:creationId xmlns:a16="http://schemas.microsoft.com/office/drawing/2014/main" id="{B8C9199D-D92D-4674-8451-F7B836134C0C}"/>
                </a:ext>
              </a:extLst>
            </xdr:cNvPr>
            <xdr:cNvSpPr txBox="1"/>
          </xdr:nvSpPr>
          <xdr:spPr>
            <a:xfrm>
              <a:off x="3559356" y="31228392"/>
              <a:ext cx="13014144" cy="283301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lang="en-US" sz="160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en-US" sz="1600" b="0" i="0">
                  <a:solidFill>
                    <a:srgbClr val="FF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𝑊=∆𝑘𝑊ℎ∗𝐶𝐹</a:t>
              </a:r>
              <a:endParaRPr lang="en-US" sz="1600">
                <a:solidFill>
                  <a:srgbClr val="FF0000"/>
                </a:solidFill>
              </a:endParaRPr>
            </a:p>
          </xdr:txBody>
        </xdr:sp>
      </mc:Fallback>
    </mc:AlternateContent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2269331</xdr:colOff>
      <xdr:row>3</xdr:row>
      <xdr:rowOff>0</xdr:rowOff>
    </xdr:from>
    <xdr:ext cx="65" cy="17222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SpPr txBox="1"/>
      </xdr:nvSpPr>
      <xdr:spPr>
        <a:xfrm>
          <a:off x="9089231" y="542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3</xdr:row>
      <xdr:rowOff>0</xdr:rowOff>
    </xdr:from>
    <xdr:ext cx="65" cy="172227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SpPr txBox="1"/>
      </xdr:nvSpPr>
      <xdr:spPr>
        <a:xfrm>
          <a:off x="9089231" y="542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18</xdr:row>
      <xdr:rowOff>0</xdr:rowOff>
    </xdr:from>
    <xdr:ext cx="65" cy="172227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SpPr txBox="1"/>
      </xdr:nvSpPr>
      <xdr:spPr>
        <a:xfrm>
          <a:off x="9089231" y="2257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18</xdr:row>
      <xdr:rowOff>0</xdr:rowOff>
    </xdr:from>
    <xdr:ext cx="65" cy="172227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A00-000005000000}"/>
            </a:ext>
          </a:extLst>
        </xdr:cNvPr>
        <xdr:cNvSpPr txBox="1"/>
      </xdr:nvSpPr>
      <xdr:spPr>
        <a:xfrm>
          <a:off x="9089231" y="2257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31</xdr:row>
      <xdr:rowOff>0</xdr:rowOff>
    </xdr:from>
    <xdr:ext cx="65" cy="172227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SpPr txBox="1"/>
      </xdr:nvSpPr>
      <xdr:spPr>
        <a:xfrm>
          <a:off x="9089231" y="3781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269331</xdr:colOff>
      <xdr:row>31</xdr:row>
      <xdr:rowOff>0</xdr:rowOff>
    </xdr:from>
    <xdr:ext cx="65" cy="172227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SpPr txBox="1"/>
      </xdr:nvSpPr>
      <xdr:spPr>
        <a:xfrm>
          <a:off x="9089231" y="3781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4</xdr:col>
      <xdr:colOff>238125</xdr:colOff>
      <xdr:row>38</xdr:row>
      <xdr:rowOff>123825</xdr:rowOff>
    </xdr:from>
    <xdr:to>
      <xdr:col>7</xdr:col>
      <xdr:colOff>256543</xdr:colOff>
      <xdr:row>43</xdr:row>
      <xdr:rowOff>28468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00000000-0008-0000-0A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286250" y="5114925"/>
          <a:ext cx="5057143" cy="0"/>
        </a:xfrm>
        <a:prstGeom prst="rect">
          <a:avLst/>
        </a:prstGeom>
      </xdr:spPr>
    </xdr:pic>
    <xdr:clientData/>
  </xdr:twoCellAnchor>
  <xdr:twoCellAnchor>
    <xdr:from>
      <xdr:col>7</xdr:col>
      <xdr:colOff>800100</xdr:colOff>
      <xdr:row>39</xdr:row>
      <xdr:rowOff>171450</xdr:rowOff>
    </xdr:from>
    <xdr:to>
      <xdr:col>9</xdr:col>
      <xdr:colOff>561770</xdr:colOff>
      <xdr:row>41</xdr:row>
      <xdr:rowOff>66640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00000000-0008-0000-0A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886950" y="5114925"/>
          <a:ext cx="1742870" cy="0"/>
        </a:xfrm>
        <a:prstGeom prst="rect">
          <a:avLst/>
        </a:prstGeom>
      </xdr:spPr>
    </xdr:pic>
    <xdr:clientData/>
  </xdr:twoCellAnchor>
  <xdr:twoCellAnchor>
    <xdr:from>
      <xdr:col>3</xdr:col>
      <xdr:colOff>200025</xdr:colOff>
      <xdr:row>62</xdr:row>
      <xdr:rowOff>133350</xdr:rowOff>
    </xdr:from>
    <xdr:to>
      <xdr:col>4</xdr:col>
      <xdr:colOff>2254081</xdr:colOff>
      <xdr:row>63</xdr:row>
      <xdr:rowOff>16201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00000000-0008-0000-0A00-00000A000000}"/>
                </a:ext>
              </a:extLst>
            </xdr:cNvPr>
            <xdr:cNvSpPr txBox="1"/>
          </xdr:nvSpPr>
          <xdr:spPr>
            <a:xfrm>
              <a:off x="2705100" y="7019925"/>
              <a:ext cx="3597106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100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D</m:t>
                  </m:r>
                  <m:r>
                    <m:rPr>
                      <m:sty m:val="p"/>
                    </m:rP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eemed</m:t>
                  </m:r>
                  <m: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 </m:t>
                  </m:r>
                  <m:r>
                    <m:rPr>
                      <m:sty m:val="p"/>
                    </m:rP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Value</m:t>
                  </m:r>
                  <m: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, </m:t>
                  </m:r>
                  <m:r>
                    <m:rPr>
                      <m:sty m:val="p"/>
                    </m:rP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per</m:t>
                  </m:r>
                  <m: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 2018 </m:t>
                  </m:r>
                  <m:r>
                    <m:rPr>
                      <m:sty m:val="p"/>
                    </m:rP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MEMD</m:t>
                  </m:r>
                  <m: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 </m:t>
                  </m:r>
                  <m:r>
                    <m:rPr>
                      <m:sty m:val="p"/>
                    </m:rPr>
                    <a:rPr lang="en-US" sz="10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Database</m:t>
                  </m:r>
                </m:oMath>
              </a14:m>
              <a:r>
                <a:rPr lang="en-US" sz="1000" i="0">
                  <a:latin typeface="+mn-lt"/>
                </a:rPr>
                <a:t> </a:t>
              </a:r>
            </a:p>
          </xdr:txBody>
        </xdr:sp>
      </mc:Choice>
      <mc:Fallback xmlns="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A713EEAF-4622-4EBF-B2C3-A2AD689FE21F}"/>
                </a:ext>
              </a:extLst>
            </xdr:cNvPr>
            <xdr:cNvSpPr txBox="1"/>
          </xdr:nvSpPr>
          <xdr:spPr>
            <a:xfrm>
              <a:off x="2705100" y="7019925"/>
              <a:ext cx="3597106" cy="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r>
                <a:rPr lang="en-US" sz="1000" i="0">
                  <a:latin typeface="Cambria Math" panose="02040503050406030204" pitchFamily="18" charset="0"/>
                  <a:ea typeface="Cambria Math" panose="02040503050406030204" pitchFamily="18" charset="0"/>
                </a:rPr>
                <a:t>D</a:t>
              </a:r>
              <a:r>
                <a:rPr lang="en-US" sz="10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eemed Value, per 2018 MEMD Database</a:t>
              </a:r>
              <a:r>
                <a:rPr lang="en-US" sz="1000" i="0">
                  <a:latin typeface="+mn-lt"/>
                </a:rPr>
                <a:t> </a:t>
              </a:r>
            </a:p>
          </xdr:txBody>
        </xdr:sp>
      </mc:Fallback>
    </mc:AlternateContent>
    <xdr:clientData/>
  </xdr:twoCellAnchor>
  <xdr:oneCellAnchor>
    <xdr:from>
      <xdr:col>5</xdr:col>
      <xdr:colOff>2269331</xdr:colOff>
      <xdr:row>15</xdr:row>
      <xdr:rowOff>0</xdr:rowOff>
    </xdr:from>
    <xdr:ext cx="65" cy="172227"/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0A00-00000C000000}"/>
            </a:ext>
          </a:extLst>
        </xdr:cNvPr>
        <xdr:cNvSpPr txBox="1"/>
      </xdr:nvSpPr>
      <xdr:spPr>
        <a:xfrm>
          <a:off x="7841456" y="1876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15</xdr:row>
      <xdr:rowOff>0</xdr:rowOff>
    </xdr:from>
    <xdr:ext cx="65" cy="172227"/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00000000-0008-0000-0A00-00000D000000}"/>
            </a:ext>
          </a:extLst>
        </xdr:cNvPr>
        <xdr:cNvSpPr txBox="1"/>
      </xdr:nvSpPr>
      <xdr:spPr>
        <a:xfrm>
          <a:off x="7841456" y="1876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15</xdr:row>
      <xdr:rowOff>0</xdr:rowOff>
    </xdr:from>
    <xdr:ext cx="65" cy="172227"/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00000000-0008-0000-0A00-00000E000000}"/>
            </a:ext>
          </a:extLst>
        </xdr:cNvPr>
        <xdr:cNvSpPr txBox="1"/>
      </xdr:nvSpPr>
      <xdr:spPr>
        <a:xfrm>
          <a:off x="7841456" y="1876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5</xdr:col>
      <xdr:colOff>2269331</xdr:colOff>
      <xdr:row>15</xdr:row>
      <xdr:rowOff>0</xdr:rowOff>
    </xdr:from>
    <xdr:to>
      <xdr:col>6</xdr:col>
      <xdr:colOff>7209</xdr:colOff>
      <xdr:row>15</xdr:row>
      <xdr:rowOff>173417</xdr:rowOff>
    </xdr:to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00000000-0008-0000-0A00-00000F000000}"/>
            </a:ext>
          </a:extLst>
        </xdr:cNvPr>
        <xdr:cNvSpPr txBox="1"/>
      </xdr:nvSpPr>
      <xdr:spPr>
        <a:xfrm>
          <a:off x="7841456" y="1876425"/>
          <a:ext cx="4828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5</xdr:col>
      <xdr:colOff>2269331</xdr:colOff>
      <xdr:row>15</xdr:row>
      <xdr:rowOff>0</xdr:rowOff>
    </xdr:from>
    <xdr:to>
      <xdr:col>6</xdr:col>
      <xdr:colOff>7209</xdr:colOff>
      <xdr:row>15</xdr:row>
      <xdr:rowOff>173417</xdr:rowOff>
    </xdr:to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00000000-0008-0000-0A00-000010000000}"/>
            </a:ext>
          </a:extLst>
        </xdr:cNvPr>
        <xdr:cNvSpPr txBox="1"/>
      </xdr:nvSpPr>
      <xdr:spPr>
        <a:xfrm>
          <a:off x="7841456" y="1876425"/>
          <a:ext cx="4828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oneCellAnchor>
    <xdr:from>
      <xdr:col>5</xdr:col>
      <xdr:colOff>2269331</xdr:colOff>
      <xdr:row>29</xdr:row>
      <xdr:rowOff>0</xdr:rowOff>
    </xdr:from>
    <xdr:ext cx="65" cy="172227"/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00000000-0008-0000-0A00-000011000000}"/>
            </a:ext>
          </a:extLst>
        </xdr:cNvPr>
        <xdr:cNvSpPr txBox="1"/>
      </xdr:nvSpPr>
      <xdr:spPr>
        <a:xfrm>
          <a:off x="7841456" y="3400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29</xdr:row>
      <xdr:rowOff>0</xdr:rowOff>
    </xdr:from>
    <xdr:ext cx="65" cy="172227"/>
    <xdr:sp macro="" textlink="">
      <xdr:nvSpPr>
        <xdr:cNvPr id="18" name="TextBox 17">
          <a:extLst>
            <a:ext uri="{FF2B5EF4-FFF2-40B4-BE49-F238E27FC236}">
              <a16:creationId xmlns:a16="http://schemas.microsoft.com/office/drawing/2014/main" id="{00000000-0008-0000-0A00-000012000000}"/>
            </a:ext>
          </a:extLst>
        </xdr:cNvPr>
        <xdr:cNvSpPr txBox="1"/>
      </xdr:nvSpPr>
      <xdr:spPr>
        <a:xfrm>
          <a:off x="7841456" y="3400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29</xdr:row>
      <xdr:rowOff>0</xdr:rowOff>
    </xdr:from>
    <xdr:ext cx="65" cy="172227"/>
    <xdr:sp macro="" textlink="">
      <xdr:nvSpPr>
        <xdr:cNvPr id="19" name="TextBox 18">
          <a:extLst>
            <a:ext uri="{FF2B5EF4-FFF2-40B4-BE49-F238E27FC236}">
              <a16:creationId xmlns:a16="http://schemas.microsoft.com/office/drawing/2014/main" id="{00000000-0008-0000-0A00-000013000000}"/>
            </a:ext>
          </a:extLst>
        </xdr:cNvPr>
        <xdr:cNvSpPr txBox="1"/>
      </xdr:nvSpPr>
      <xdr:spPr>
        <a:xfrm>
          <a:off x="7841456" y="3400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5</xdr:col>
      <xdr:colOff>2269331</xdr:colOff>
      <xdr:row>29</xdr:row>
      <xdr:rowOff>0</xdr:rowOff>
    </xdr:from>
    <xdr:to>
      <xdr:col>6</xdr:col>
      <xdr:colOff>7209</xdr:colOff>
      <xdr:row>29</xdr:row>
      <xdr:rowOff>173417</xdr:rowOff>
    </xdr:to>
    <xdr:sp macro="" textlink="">
      <xdr:nvSpPr>
        <xdr:cNvPr id="20" name="TextBox 19">
          <a:extLst>
            <a:ext uri="{FF2B5EF4-FFF2-40B4-BE49-F238E27FC236}">
              <a16:creationId xmlns:a16="http://schemas.microsoft.com/office/drawing/2014/main" id="{00000000-0008-0000-0A00-000014000000}"/>
            </a:ext>
          </a:extLst>
        </xdr:cNvPr>
        <xdr:cNvSpPr txBox="1"/>
      </xdr:nvSpPr>
      <xdr:spPr>
        <a:xfrm>
          <a:off x="7841456" y="3400425"/>
          <a:ext cx="4828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5</xdr:col>
      <xdr:colOff>2269331</xdr:colOff>
      <xdr:row>29</xdr:row>
      <xdr:rowOff>0</xdr:rowOff>
    </xdr:from>
    <xdr:to>
      <xdr:col>6</xdr:col>
      <xdr:colOff>7209</xdr:colOff>
      <xdr:row>29</xdr:row>
      <xdr:rowOff>173417</xdr:rowOff>
    </xdr:to>
    <xdr:sp macro="" textlink="">
      <xdr:nvSpPr>
        <xdr:cNvPr id="21" name="TextBox 20">
          <a:extLst>
            <a:ext uri="{FF2B5EF4-FFF2-40B4-BE49-F238E27FC236}">
              <a16:creationId xmlns:a16="http://schemas.microsoft.com/office/drawing/2014/main" id="{00000000-0008-0000-0A00-000015000000}"/>
            </a:ext>
          </a:extLst>
        </xdr:cNvPr>
        <xdr:cNvSpPr txBox="1"/>
      </xdr:nvSpPr>
      <xdr:spPr>
        <a:xfrm>
          <a:off x="7841456" y="3400425"/>
          <a:ext cx="4828" cy="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23" name="TextBox 22">
          <a:extLst>
            <a:ext uri="{FF2B5EF4-FFF2-40B4-BE49-F238E27FC236}">
              <a16:creationId xmlns:a16="http://schemas.microsoft.com/office/drawing/2014/main" id="{00000000-0008-0000-0A00-000017000000}"/>
            </a:ext>
          </a:extLst>
        </xdr:cNvPr>
        <xdr:cNvSpPr txBox="1"/>
      </xdr:nvSpPr>
      <xdr:spPr>
        <a:xfrm>
          <a:off x="23329106" y="542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24" name="TextBox 23">
          <a:extLst>
            <a:ext uri="{FF2B5EF4-FFF2-40B4-BE49-F238E27FC236}">
              <a16:creationId xmlns:a16="http://schemas.microsoft.com/office/drawing/2014/main" id="{00000000-0008-0000-0A00-000018000000}"/>
            </a:ext>
          </a:extLst>
        </xdr:cNvPr>
        <xdr:cNvSpPr txBox="1"/>
      </xdr:nvSpPr>
      <xdr:spPr>
        <a:xfrm>
          <a:off x="23329106" y="542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25" name="TextBox 24">
          <a:extLst>
            <a:ext uri="{FF2B5EF4-FFF2-40B4-BE49-F238E27FC236}">
              <a16:creationId xmlns:a16="http://schemas.microsoft.com/office/drawing/2014/main" id="{00000000-0008-0000-0A00-000019000000}"/>
            </a:ext>
          </a:extLst>
        </xdr:cNvPr>
        <xdr:cNvSpPr txBox="1"/>
      </xdr:nvSpPr>
      <xdr:spPr>
        <a:xfrm>
          <a:off x="23329106" y="542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</xdr:row>
      <xdr:rowOff>0</xdr:rowOff>
    </xdr:from>
    <xdr:ext cx="65" cy="172227"/>
    <xdr:sp macro="" textlink="">
      <xdr:nvSpPr>
        <xdr:cNvPr id="26" name="TextBox 25">
          <a:extLst>
            <a:ext uri="{FF2B5EF4-FFF2-40B4-BE49-F238E27FC236}">
              <a16:creationId xmlns:a16="http://schemas.microsoft.com/office/drawing/2014/main" id="{00000000-0008-0000-0A00-00001A000000}"/>
            </a:ext>
          </a:extLst>
        </xdr:cNvPr>
        <xdr:cNvSpPr txBox="1"/>
      </xdr:nvSpPr>
      <xdr:spPr>
        <a:xfrm>
          <a:off x="23329106" y="542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8</xdr:row>
      <xdr:rowOff>0</xdr:rowOff>
    </xdr:from>
    <xdr:ext cx="65" cy="172227"/>
    <xdr:sp macro="" textlink="">
      <xdr:nvSpPr>
        <xdr:cNvPr id="27" name="TextBox 26">
          <a:extLst>
            <a:ext uri="{FF2B5EF4-FFF2-40B4-BE49-F238E27FC236}">
              <a16:creationId xmlns:a16="http://schemas.microsoft.com/office/drawing/2014/main" id="{00000000-0008-0000-0A00-00001B000000}"/>
            </a:ext>
          </a:extLst>
        </xdr:cNvPr>
        <xdr:cNvSpPr txBox="1"/>
      </xdr:nvSpPr>
      <xdr:spPr>
        <a:xfrm>
          <a:off x="23329106" y="2257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8</xdr:row>
      <xdr:rowOff>0</xdr:rowOff>
    </xdr:from>
    <xdr:ext cx="65" cy="172227"/>
    <xdr:sp macro="" textlink="">
      <xdr:nvSpPr>
        <xdr:cNvPr id="28" name="TextBox 27">
          <a:extLst>
            <a:ext uri="{FF2B5EF4-FFF2-40B4-BE49-F238E27FC236}">
              <a16:creationId xmlns:a16="http://schemas.microsoft.com/office/drawing/2014/main" id="{00000000-0008-0000-0A00-00001C000000}"/>
            </a:ext>
          </a:extLst>
        </xdr:cNvPr>
        <xdr:cNvSpPr txBox="1"/>
      </xdr:nvSpPr>
      <xdr:spPr>
        <a:xfrm>
          <a:off x="23329106" y="2257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8</xdr:row>
      <xdr:rowOff>0</xdr:rowOff>
    </xdr:from>
    <xdr:ext cx="65" cy="172227"/>
    <xdr:sp macro="" textlink="">
      <xdr:nvSpPr>
        <xdr:cNvPr id="29" name="TextBox 28">
          <a:extLst>
            <a:ext uri="{FF2B5EF4-FFF2-40B4-BE49-F238E27FC236}">
              <a16:creationId xmlns:a16="http://schemas.microsoft.com/office/drawing/2014/main" id="{00000000-0008-0000-0A00-00001D000000}"/>
            </a:ext>
          </a:extLst>
        </xdr:cNvPr>
        <xdr:cNvSpPr txBox="1"/>
      </xdr:nvSpPr>
      <xdr:spPr>
        <a:xfrm>
          <a:off x="23329106" y="2257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18</xdr:row>
      <xdr:rowOff>0</xdr:rowOff>
    </xdr:from>
    <xdr:ext cx="65" cy="172227"/>
    <xdr:sp macro="" textlink="">
      <xdr:nvSpPr>
        <xdr:cNvPr id="30" name="TextBox 29">
          <a:extLst>
            <a:ext uri="{FF2B5EF4-FFF2-40B4-BE49-F238E27FC236}">
              <a16:creationId xmlns:a16="http://schemas.microsoft.com/office/drawing/2014/main" id="{00000000-0008-0000-0A00-00001E000000}"/>
            </a:ext>
          </a:extLst>
        </xdr:cNvPr>
        <xdr:cNvSpPr txBox="1"/>
      </xdr:nvSpPr>
      <xdr:spPr>
        <a:xfrm>
          <a:off x="23329106" y="2257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1</xdr:row>
      <xdr:rowOff>0</xdr:rowOff>
    </xdr:from>
    <xdr:ext cx="65" cy="172227"/>
    <xdr:sp macro="" textlink="">
      <xdr:nvSpPr>
        <xdr:cNvPr id="31" name="TextBox 30">
          <a:extLst>
            <a:ext uri="{FF2B5EF4-FFF2-40B4-BE49-F238E27FC236}">
              <a16:creationId xmlns:a16="http://schemas.microsoft.com/office/drawing/2014/main" id="{00000000-0008-0000-0A00-00001F000000}"/>
            </a:ext>
          </a:extLst>
        </xdr:cNvPr>
        <xdr:cNvSpPr txBox="1"/>
      </xdr:nvSpPr>
      <xdr:spPr>
        <a:xfrm>
          <a:off x="23329106" y="3781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1</xdr:row>
      <xdr:rowOff>0</xdr:rowOff>
    </xdr:from>
    <xdr:ext cx="65" cy="172227"/>
    <xdr:sp macro="" textlink="">
      <xdr:nvSpPr>
        <xdr:cNvPr id="32" name="TextBox 31">
          <a:extLst>
            <a:ext uri="{FF2B5EF4-FFF2-40B4-BE49-F238E27FC236}">
              <a16:creationId xmlns:a16="http://schemas.microsoft.com/office/drawing/2014/main" id="{00000000-0008-0000-0A00-000020000000}"/>
            </a:ext>
          </a:extLst>
        </xdr:cNvPr>
        <xdr:cNvSpPr txBox="1"/>
      </xdr:nvSpPr>
      <xdr:spPr>
        <a:xfrm>
          <a:off x="23329106" y="3781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1</xdr:row>
      <xdr:rowOff>0</xdr:rowOff>
    </xdr:from>
    <xdr:ext cx="65" cy="172227"/>
    <xdr:sp macro="" textlink="">
      <xdr:nvSpPr>
        <xdr:cNvPr id="33" name="TextBox 32">
          <a:extLst>
            <a:ext uri="{FF2B5EF4-FFF2-40B4-BE49-F238E27FC236}">
              <a16:creationId xmlns:a16="http://schemas.microsoft.com/office/drawing/2014/main" id="{00000000-0008-0000-0A00-000021000000}"/>
            </a:ext>
          </a:extLst>
        </xdr:cNvPr>
        <xdr:cNvSpPr txBox="1"/>
      </xdr:nvSpPr>
      <xdr:spPr>
        <a:xfrm>
          <a:off x="23329106" y="3781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31</xdr:row>
      <xdr:rowOff>0</xdr:rowOff>
    </xdr:from>
    <xdr:ext cx="65" cy="172227"/>
    <xdr:sp macro="" textlink="">
      <xdr:nvSpPr>
        <xdr:cNvPr id="34" name="TextBox 33">
          <a:extLst>
            <a:ext uri="{FF2B5EF4-FFF2-40B4-BE49-F238E27FC236}">
              <a16:creationId xmlns:a16="http://schemas.microsoft.com/office/drawing/2014/main" id="{00000000-0008-0000-0A00-000022000000}"/>
            </a:ext>
          </a:extLst>
        </xdr:cNvPr>
        <xdr:cNvSpPr txBox="1"/>
      </xdr:nvSpPr>
      <xdr:spPr>
        <a:xfrm>
          <a:off x="23329106" y="37814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4</xdr:row>
      <xdr:rowOff>0</xdr:rowOff>
    </xdr:from>
    <xdr:ext cx="65" cy="172227"/>
    <xdr:sp macro="" textlink="">
      <xdr:nvSpPr>
        <xdr:cNvPr id="35" name="TextBox 34">
          <a:extLst>
            <a:ext uri="{FF2B5EF4-FFF2-40B4-BE49-F238E27FC236}">
              <a16:creationId xmlns:a16="http://schemas.microsoft.com/office/drawing/2014/main" id="{00000000-0008-0000-0A00-000023000000}"/>
            </a:ext>
          </a:extLst>
        </xdr:cNvPr>
        <xdr:cNvSpPr txBox="1"/>
      </xdr:nvSpPr>
      <xdr:spPr>
        <a:xfrm>
          <a:off x="23329106" y="5495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4</xdr:row>
      <xdr:rowOff>0</xdr:rowOff>
    </xdr:from>
    <xdr:ext cx="65" cy="172227"/>
    <xdr:sp macro="" textlink="">
      <xdr:nvSpPr>
        <xdr:cNvPr id="36" name="TextBox 35">
          <a:extLst>
            <a:ext uri="{FF2B5EF4-FFF2-40B4-BE49-F238E27FC236}">
              <a16:creationId xmlns:a16="http://schemas.microsoft.com/office/drawing/2014/main" id="{00000000-0008-0000-0A00-000024000000}"/>
            </a:ext>
          </a:extLst>
        </xdr:cNvPr>
        <xdr:cNvSpPr txBox="1"/>
      </xdr:nvSpPr>
      <xdr:spPr>
        <a:xfrm>
          <a:off x="23329106" y="5495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4</xdr:row>
      <xdr:rowOff>0</xdr:rowOff>
    </xdr:from>
    <xdr:ext cx="65" cy="172227"/>
    <xdr:sp macro="" textlink="">
      <xdr:nvSpPr>
        <xdr:cNvPr id="37" name="TextBox 36">
          <a:extLst>
            <a:ext uri="{FF2B5EF4-FFF2-40B4-BE49-F238E27FC236}">
              <a16:creationId xmlns:a16="http://schemas.microsoft.com/office/drawing/2014/main" id="{00000000-0008-0000-0A00-000025000000}"/>
            </a:ext>
          </a:extLst>
        </xdr:cNvPr>
        <xdr:cNvSpPr txBox="1"/>
      </xdr:nvSpPr>
      <xdr:spPr>
        <a:xfrm>
          <a:off x="23329106" y="5495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6</xdr:col>
      <xdr:colOff>2269331</xdr:colOff>
      <xdr:row>54</xdr:row>
      <xdr:rowOff>0</xdr:rowOff>
    </xdr:from>
    <xdr:ext cx="65" cy="172227"/>
    <xdr:sp macro="" textlink="">
      <xdr:nvSpPr>
        <xdr:cNvPr id="38" name="TextBox 37">
          <a:extLst>
            <a:ext uri="{FF2B5EF4-FFF2-40B4-BE49-F238E27FC236}">
              <a16:creationId xmlns:a16="http://schemas.microsoft.com/office/drawing/2014/main" id="{00000000-0008-0000-0A00-000026000000}"/>
            </a:ext>
          </a:extLst>
        </xdr:cNvPr>
        <xdr:cNvSpPr txBox="1"/>
      </xdr:nvSpPr>
      <xdr:spPr>
        <a:xfrm>
          <a:off x="23329106" y="54959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15</xdr:row>
      <xdr:rowOff>453627</xdr:rowOff>
    </xdr:from>
    <xdr:ext cx="65" cy="172227"/>
    <xdr:sp macro="" textlink="">
      <xdr:nvSpPr>
        <xdr:cNvPr id="39" name="TextBox 38">
          <a:extLst>
            <a:ext uri="{FF2B5EF4-FFF2-40B4-BE49-F238E27FC236}">
              <a16:creationId xmlns:a16="http://schemas.microsoft.com/office/drawing/2014/main" id="{47DB3C7D-A405-4770-B6BF-2AFFA63D1FFA}"/>
            </a:ext>
          </a:extLst>
        </xdr:cNvPr>
        <xdr:cNvSpPr txBox="1"/>
      </xdr:nvSpPr>
      <xdr:spPr>
        <a:xfrm>
          <a:off x="7844177" y="3398213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15</xdr:row>
      <xdr:rowOff>453627</xdr:rowOff>
    </xdr:from>
    <xdr:ext cx="65" cy="172227"/>
    <xdr:sp macro="" textlink="">
      <xdr:nvSpPr>
        <xdr:cNvPr id="40" name="TextBox 39">
          <a:extLst>
            <a:ext uri="{FF2B5EF4-FFF2-40B4-BE49-F238E27FC236}">
              <a16:creationId xmlns:a16="http://schemas.microsoft.com/office/drawing/2014/main" id="{A35C3AA7-90A6-42FF-914E-E5137CB9C953}"/>
            </a:ext>
          </a:extLst>
        </xdr:cNvPr>
        <xdr:cNvSpPr txBox="1"/>
      </xdr:nvSpPr>
      <xdr:spPr>
        <a:xfrm>
          <a:off x="7844177" y="3398213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15</xdr:row>
      <xdr:rowOff>453627</xdr:rowOff>
    </xdr:from>
    <xdr:ext cx="65" cy="172227"/>
    <xdr:sp macro="" textlink="">
      <xdr:nvSpPr>
        <xdr:cNvPr id="41" name="TextBox 40">
          <a:extLst>
            <a:ext uri="{FF2B5EF4-FFF2-40B4-BE49-F238E27FC236}">
              <a16:creationId xmlns:a16="http://schemas.microsoft.com/office/drawing/2014/main" id="{C863BFDC-727A-4952-A5D1-5F088BA34858}"/>
            </a:ext>
          </a:extLst>
        </xdr:cNvPr>
        <xdr:cNvSpPr txBox="1"/>
      </xdr:nvSpPr>
      <xdr:spPr>
        <a:xfrm>
          <a:off x="7844177" y="3398213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5</xdr:col>
      <xdr:colOff>2269331</xdr:colOff>
      <xdr:row>15</xdr:row>
      <xdr:rowOff>453627</xdr:rowOff>
    </xdr:from>
    <xdr:to>
      <xdr:col>6</xdr:col>
      <xdr:colOff>7209</xdr:colOff>
      <xdr:row>16</xdr:row>
      <xdr:rowOff>173417</xdr:rowOff>
    </xdr:to>
    <xdr:sp macro="" textlink="">
      <xdr:nvSpPr>
        <xdr:cNvPr id="42" name="TextBox 41">
          <a:extLst>
            <a:ext uri="{FF2B5EF4-FFF2-40B4-BE49-F238E27FC236}">
              <a16:creationId xmlns:a16="http://schemas.microsoft.com/office/drawing/2014/main" id="{7B4C7A65-8BB6-4CBE-9059-88BC6617D8E6}"/>
            </a:ext>
          </a:extLst>
        </xdr:cNvPr>
        <xdr:cNvSpPr txBox="1"/>
      </xdr:nvSpPr>
      <xdr:spPr>
        <a:xfrm>
          <a:off x="7844177" y="3398213"/>
          <a:ext cx="746" cy="17699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5</xdr:col>
      <xdr:colOff>2269331</xdr:colOff>
      <xdr:row>15</xdr:row>
      <xdr:rowOff>453627</xdr:rowOff>
    </xdr:from>
    <xdr:to>
      <xdr:col>6</xdr:col>
      <xdr:colOff>7209</xdr:colOff>
      <xdr:row>16</xdr:row>
      <xdr:rowOff>173417</xdr:rowOff>
    </xdr:to>
    <xdr:sp macro="" textlink="">
      <xdr:nvSpPr>
        <xdr:cNvPr id="43" name="TextBox 42">
          <a:extLst>
            <a:ext uri="{FF2B5EF4-FFF2-40B4-BE49-F238E27FC236}">
              <a16:creationId xmlns:a16="http://schemas.microsoft.com/office/drawing/2014/main" id="{38CE5931-E320-4859-B889-19E9F2C5C265}"/>
            </a:ext>
          </a:extLst>
        </xdr:cNvPr>
        <xdr:cNvSpPr txBox="1"/>
      </xdr:nvSpPr>
      <xdr:spPr>
        <a:xfrm>
          <a:off x="7844177" y="3398213"/>
          <a:ext cx="746" cy="17699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oneCellAnchor>
    <xdr:from>
      <xdr:col>5</xdr:col>
      <xdr:colOff>2269331</xdr:colOff>
      <xdr:row>29</xdr:row>
      <xdr:rowOff>453627</xdr:rowOff>
    </xdr:from>
    <xdr:ext cx="65" cy="172227"/>
    <xdr:sp macro="" textlink="">
      <xdr:nvSpPr>
        <xdr:cNvPr id="44" name="TextBox 43">
          <a:extLst>
            <a:ext uri="{FF2B5EF4-FFF2-40B4-BE49-F238E27FC236}">
              <a16:creationId xmlns:a16="http://schemas.microsoft.com/office/drawing/2014/main" id="{2F9A4248-72E7-4587-8A53-DA7E6311618E}"/>
            </a:ext>
          </a:extLst>
        </xdr:cNvPr>
        <xdr:cNvSpPr txBox="1"/>
      </xdr:nvSpPr>
      <xdr:spPr>
        <a:xfrm>
          <a:off x="7844177" y="7017713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29</xdr:row>
      <xdr:rowOff>453627</xdr:rowOff>
    </xdr:from>
    <xdr:ext cx="65" cy="172227"/>
    <xdr:sp macro="" textlink="">
      <xdr:nvSpPr>
        <xdr:cNvPr id="45" name="TextBox 44">
          <a:extLst>
            <a:ext uri="{FF2B5EF4-FFF2-40B4-BE49-F238E27FC236}">
              <a16:creationId xmlns:a16="http://schemas.microsoft.com/office/drawing/2014/main" id="{002B09B4-8137-491F-8B8E-E7EF99105F95}"/>
            </a:ext>
          </a:extLst>
        </xdr:cNvPr>
        <xdr:cNvSpPr txBox="1"/>
      </xdr:nvSpPr>
      <xdr:spPr>
        <a:xfrm>
          <a:off x="7844177" y="7017713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5</xdr:col>
      <xdr:colOff>2269331</xdr:colOff>
      <xdr:row>29</xdr:row>
      <xdr:rowOff>453627</xdr:rowOff>
    </xdr:from>
    <xdr:ext cx="65" cy="172227"/>
    <xdr:sp macro="" textlink="">
      <xdr:nvSpPr>
        <xdr:cNvPr id="46" name="TextBox 45">
          <a:extLst>
            <a:ext uri="{FF2B5EF4-FFF2-40B4-BE49-F238E27FC236}">
              <a16:creationId xmlns:a16="http://schemas.microsoft.com/office/drawing/2014/main" id="{79979737-8278-4C10-B967-3E9210B8E52B}"/>
            </a:ext>
          </a:extLst>
        </xdr:cNvPr>
        <xdr:cNvSpPr txBox="1"/>
      </xdr:nvSpPr>
      <xdr:spPr>
        <a:xfrm>
          <a:off x="7844177" y="7017713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5</xdr:col>
      <xdr:colOff>2269331</xdr:colOff>
      <xdr:row>29</xdr:row>
      <xdr:rowOff>453627</xdr:rowOff>
    </xdr:from>
    <xdr:to>
      <xdr:col>6</xdr:col>
      <xdr:colOff>7209</xdr:colOff>
      <xdr:row>30</xdr:row>
      <xdr:rowOff>173417</xdr:rowOff>
    </xdr:to>
    <xdr:sp macro="" textlink="">
      <xdr:nvSpPr>
        <xdr:cNvPr id="47" name="TextBox 46">
          <a:extLst>
            <a:ext uri="{FF2B5EF4-FFF2-40B4-BE49-F238E27FC236}">
              <a16:creationId xmlns:a16="http://schemas.microsoft.com/office/drawing/2014/main" id="{6C0B2711-4C6A-4278-8294-952531E52382}"/>
            </a:ext>
          </a:extLst>
        </xdr:cNvPr>
        <xdr:cNvSpPr txBox="1"/>
      </xdr:nvSpPr>
      <xdr:spPr>
        <a:xfrm>
          <a:off x="7844177" y="7017713"/>
          <a:ext cx="746" cy="17699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5</xdr:col>
      <xdr:colOff>2269331</xdr:colOff>
      <xdr:row>29</xdr:row>
      <xdr:rowOff>453627</xdr:rowOff>
    </xdr:from>
    <xdr:to>
      <xdr:col>6</xdr:col>
      <xdr:colOff>7209</xdr:colOff>
      <xdr:row>30</xdr:row>
      <xdr:rowOff>173417</xdr:rowOff>
    </xdr:to>
    <xdr:sp macro="" textlink="">
      <xdr:nvSpPr>
        <xdr:cNvPr id="48" name="TextBox 47">
          <a:extLst>
            <a:ext uri="{FF2B5EF4-FFF2-40B4-BE49-F238E27FC236}">
              <a16:creationId xmlns:a16="http://schemas.microsoft.com/office/drawing/2014/main" id="{AB54A0E2-9BB0-4161-9D16-0B29C546B3E1}"/>
            </a:ext>
          </a:extLst>
        </xdr:cNvPr>
        <xdr:cNvSpPr txBox="1"/>
      </xdr:nvSpPr>
      <xdr:spPr>
        <a:xfrm>
          <a:off x="7844177" y="7017713"/>
          <a:ext cx="746" cy="17699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4</xdr:col>
      <xdr:colOff>1666875</xdr:colOff>
      <xdr:row>9</xdr:row>
      <xdr:rowOff>0</xdr:rowOff>
    </xdr:from>
    <xdr:to>
      <xdr:col>6</xdr:col>
      <xdr:colOff>1019175</xdr:colOff>
      <xdr:row>10</xdr:row>
      <xdr:rowOff>5264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9" name="TextBox 48">
              <a:extLst>
                <a:ext uri="{FF2B5EF4-FFF2-40B4-BE49-F238E27FC236}">
                  <a16:creationId xmlns:a16="http://schemas.microsoft.com/office/drawing/2014/main" id="{96CF3739-7640-4E94-8F30-62E39DB0859E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5715000" y="2066925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4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bPr>
                      <m:e>
                        <m:r>
                          <a:rPr lang="en-US" sz="140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∆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𝑘𝑊h</m:t>
                        </m:r>
                      </m:e>
                      <m: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𝑈𝑛𝑖𝑡</m:t>
                        </m:r>
                      </m:sub>
                    </m:sSub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r>
                      <a:rPr lang="en-US" sz="14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𝑈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𝐸𝐶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𝑃𝑎𝑟𝑡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𝑈𝑠𝑒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𝐹𝑎𝑐𝑡𝑜𝑟</m:t>
                    </m:r>
                  </m:oMath>
                </m:oMathPara>
              </a14:m>
              <a:endParaRPr lang="en-US" sz="1000" i="0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49" name="TextBox 48">
              <a:extLst>
                <a:ext uri="{FF2B5EF4-FFF2-40B4-BE49-F238E27FC236}">
                  <a16:creationId xmlns:a16="http://schemas.microsoft.com/office/drawing/2014/main" id="{96CF3739-7640-4E94-8F30-62E39DB0859E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5715000" y="2066925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〖∆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𝑘𝑊ℎ〗_𝑈𝑛𝑖𝑡=</a:t>
              </a:r>
              <a:r>
                <a:rPr lang="en-US" sz="14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𝑈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𝐸𝐶</a:t>
              </a:r>
              <a:r>
                <a:rPr lang="en-US" sz="1400" b="0" i="0" baseline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∗𝑃𝑎𝑟𝑡 𝑈𝑠𝑒 𝐹𝑎𝑐𝑡𝑜𝑟</a:t>
              </a:r>
              <a:endParaRPr lang="en-US" sz="1000" i="0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twoCellAnchor>
  <xdr:twoCellAnchor>
    <xdr:from>
      <xdr:col>4</xdr:col>
      <xdr:colOff>1647825</xdr:colOff>
      <xdr:row>10</xdr:row>
      <xdr:rowOff>123825</xdr:rowOff>
    </xdr:from>
    <xdr:to>
      <xdr:col>6</xdr:col>
      <xdr:colOff>1000125</xdr:colOff>
      <xdr:row>11</xdr:row>
      <xdr:rowOff>176468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0" name="TextBox 49">
              <a:extLst>
                <a:ext uri="{FF2B5EF4-FFF2-40B4-BE49-F238E27FC236}">
                  <a16:creationId xmlns:a16="http://schemas.microsoft.com/office/drawing/2014/main" id="{1CF79FB5-29EB-4FB2-9EC2-41BEB92195DF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5695950" y="2381250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∆</m:t>
                    </m:r>
                    <m:r>
                      <m:rPr>
                        <m:nor/>
                      </m:rP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kW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∆</m:t>
                    </m:r>
                    <m:r>
                      <a:rPr lang="en-US" sz="14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𝑊h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000" i="0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50" name="TextBox 49">
              <a:extLst>
                <a:ext uri="{FF2B5EF4-FFF2-40B4-BE49-F238E27FC236}">
                  <a16:creationId xmlns:a16="http://schemas.microsoft.com/office/drawing/2014/main" id="{1CF79FB5-29EB-4FB2-9EC2-41BEB92195DF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5695950" y="2381250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∆kW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=∆</a:t>
              </a:r>
              <a:r>
                <a:rPr lang="en-US" sz="14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𝑊ℎ</a:t>
              </a:r>
              <a:r>
                <a:rPr lang="en-US" sz="1400" b="0" i="0" baseline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∗𝐶𝐹</a:t>
              </a:r>
              <a:endParaRPr lang="en-US" sz="1000" i="0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twoCellAnchor>
  <xdr:twoCellAnchor>
    <xdr:from>
      <xdr:col>5</xdr:col>
      <xdr:colOff>19050</xdr:colOff>
      <xdr:row>23</xdr:row>
      <xdr:rowOff>0</xdr:rowOff>
    </xdr:from>
    <xdr:to>
      <xdr:col>7</xdr:col>
      <xdr:colOff>590550</xdr:colOff>
      <xdr:row>24</xdr:row>
      <xdr:rowOff>5264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1" name="TextBox 50">
              <a:extLst>
                <a:ext uri="{FF2B5EF4-FFF2-40B4-BE49-F238E27FC236}">
                  <a16:creationId xmlns:a16="http://schemas.microsoft.com/office/drawing/2014/main" id="{BFBA3094-3ED8-4B4F-ADF2-9EBAF73438D4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6534150" y="5686425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bPr>
                      <m:e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∆</m:t>
                        </m:r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𝑘𝑊h</m:t>
                        </m:r>
                      </m:e>
                      <m:sub>
                        <m:r>
                          <a:rPr lang="en-US" sz="1400" b="0" i="1">
                            <a:solidFill>
                              <a:sysClr val="windowText" lastClr="000000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𝑈𝑛𝑖𝑡</m:t>
                        </m:r>
                      </m:sub>
                    </m:sSub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r>
                      <a:rPr lang="en-US" sz="14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𝑈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𝐸𝐶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𝑃𝑎𝑟𝑡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𝑈𝑠𝑒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𝐹𝑎𝑐𝑡𝑜𝑟</m:t>
                    </m:r>
                  </m:oMath>
                </m:oMathPara>
              </a14:m>
              <a:endParaRPr lang="en-US" sz="1000" i="0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51" name="TextBox 50">
              <a:extLst>
                <a:ext uri="{FF2B5EF4-FFF2-40B4-BE49-F238E27FC236}">
                  <a16:creationId xmlns:a16="http://schemas.microsoft.com/office/drawing/2014/main" id="{BFBA3094-3ED8-4B4F-ADF2-9EBAF73438D4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6534150" y="5686425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〖∆𝑘𝑊ℎ〗_𝑈𝑛𝑖𝑡=</a:t>
              </a:r>
              <a:r>
                <a:rPr lang="en-US" sz="14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𝑈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𝐸𝐶</a:t>
              </a:r>
              <a:r>
                <a:rPr lang="en-US" sz="1400" b="0" i="0" baseline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∗𝑃𝑎𝑟𝑡 𝑈𝑠𝑒 𝐹𝑎𝑐𝑡𝑜𝑟</a:t>
              </a:r>
              <a:endParaRPr lang="en-US" sz="1000" i="0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twoCellAnchor>
  <xdr:twoCellAnchor>
    <xdr:from>
      <xdr:col>5</xdr:col>
      <xdr:colOff>0</xdr:colOff>
      <xdr:row>24</xdr:row>
      <xdr:rowOff>171450</xdr:rowOff>
    </xdr:from>
    <xdr:to>
      <xdr:col>7</xdr:col>
      <xdr:colOff>571500</xdr:colOff>
      <xdr:row>26</xdr:row>
      <xdr:rowOff>3359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2" name="TextBox 51">
              <a:extLst>
                <a:ext uri="{FF2B5EF4-FFF2-40B4-BE49-F238E27FC236}">
                  <a16:creationId xmlns:a16="http://schemas.microsoft.com/office/drawing/2014/main" id="{2F85E793-73A6-458C-8538-BCC0EFDB20C6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6515100" y="6048375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∆</m:t>
                    </m:r>
                    <m:r>
                      <m:rPr>
                        <m:nor/>
                      </m:rPr>
                      <a:rPr lang="en-US" sz="140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kW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∆</m:t>
                    </m:r>
                    <m:r>
                      <a:rPr lang="en-US" sz="140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𝑘</m:t>
                    </m:r>
                    <m:r>
                      <a:rPr lang="en-US" sz="1400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𝑊h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r>
                      <a:rPr lang="en-US" sz="1400" b="0" i="1" baseline="0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𝐶𝐹</m:t>
                    </m:r>
                  </m:oMath>
                </m:oMathPara>
              </a14:m>
              <a:endParaRPr lang="en-US" sz="1000" i="0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52" name="TextBox 51">
              <a:extLst>
                <a:ext uri="{FF2B5EF4-FFF2-40B4-BE49-F238E27FC236}">
                  <a16:creationId xmlns:a16="http://schemas.microsoft.com/office/drawing/2014/main" id="{2F85E793-73A6-458C-8538-BCC0EFDB20C6}"/>
                </a:ext>
                <a:ext uri="{147F2762-F138-4A5C-976F-8EAC2B608ADB}">
                  <a16:predDERef xmlns:a16="http://schemas.microsoft.com/office/drawing/2014/main" pred="{C125002D-56F9-4A0F-95DC-27B4327F8B3A}"/>
                </a:ext>
              </a:extLst>
            </xdr:cNvPr>
            <xdr:cNvSpPr txBox="1"/>
          </xdr:nvSpPr>
          <xdr:spPr>
            <a:xfrm>
              <a:off x="6515100" y="6048375"/>
              <a:ext cx="3143250" cy="2431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40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∆kW</a:t>
              </a:r>
              <a:r>
                <a:rPr lang="en-US" sz="1400" b="0" i="0">
                  <a:solidFill>
                    <a:sysClr val="windowText" lastClr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"=∆</a:t>
              </a:r>
              <a:r>
                <a:rPr lang="en-US" sz="140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𝑘</a:t>
              </a:r>
              <a:r>
                <a:rPr lang="en-US" sz="1400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𝑊ℎ</a:t>
              </a:r>
              <a:r>
                <a:rPr lang="en-US" sz="1400" b="0" i="0" baseline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∗𝐶𝐹</a:t>
              </a:r>
              <a:endParaRPr lang="en-US" sz="1000" i="0">
                <a:solidFill>
                  <a:sysClr val="windowText" lastClr="000000"/>
                </a:solidFill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twoCellAnchor>
  <xdr:oneCellAnchor>
    <xdr:from>
      <xdr:col>28</xdr:col>
      <xdr:colOff>2269331</xdr:colOff>
      <xdr:row>15</xdr:row>
      <xdr:rowOff>0</xdr:rowOff>
    </xdr:from>
    <xdr:ext cx="65" cy="172227"/>
    <xdr:sp macro="" textlink="">
      <xdr:nvSpPr>
        <xdr:cNvPr id="53" name="TextBox 52">
          <a:extLst>
            <a:ext uri="{FF2B5EF4-FFF2-40B4-BE49-F238E27FC236}">
              <a16:creationId xmlns:a16="http://schemas.microsoft.com/office/drawing/2014/main" id="{4D728CD8-7587-439E-9832-29922C587C7D}"/>
            </a:ext>
          </a:extLst>
        </xdr:cNvPr>
        <xdr:cNvSpPr txBox="1"/>
      </xdr:nvSpPr>
      <xdr:spPr>
        <a:xfrm>
          <a:off x="8056721" y="34766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2269331</xdr:colOff>
      <xdr:row>15</xdr:row>
      <xdr:rowOff>0</xdr:rowOff>
    </xdr:from>
    <xdr:ext cx="65" cy="172227"/>
    <xdr:sp macro="" textlink="">
      <xdr:nvSpPr>
        <xdr:cNvPr id="54" name="TextBox 53">
          <a:extLst>
            <a:ext uri="{FF2B5EF4-FFF2-40B4-BE49-F238E27FC236}">
              <a16:creationId xmlns:a16="http://schemas.microsoft.com/office/drawing/2014/main" id="{AD28918C-E3E6-403A-8B7D-8AC7B386F2C2}"/>
            </a:ext>
          </a:extLst>
        </xdr:cNvPr>
        <xdr:cNvSpPr txBox="1"/>
      </xdr:nvSpPr>
      <xdr:spPr>
        <a:xfrm>
          <a:off x="8056721" y="34766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2269331</xdr:colOff>
      <xdr:row>15</xdr:row>
      <xdr:rowOff>0</xdr:rowOff>
    </xdr:from>
    <xdr:ext cx="65" cy="172227"/>
    <xdr:sp macro="" textlink="">
      <xdr:nvSpPr>
        <xdr:cNvPr id="55" name="TextBox 54">
          <a:extLst>
            <a:ext uri="{FF2B5EF4-FFF2-40B4-BE49-F238E27FC236}">
              <a16:creationId xmlns:a16="http://schemas.microsoft.com/office/drawing/2014/main" id="{E9D95114-A122-4C53-AA19-F6B73A6CE1C4}"/>
            </a:ext>
          </a:extLst>
        </xdr:cNvPr>
        <xdr:cNvSpPr txBox="1"/>
      </xdr:nvSpPr>
      <xdr:spPr>
        <a:xfrm>
          <a:off x="8056721" y="347662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28</xdr:col>
      <xdr:colOff>2269331</xdr:colOff>
      <xdr:row>15</xdr:row>
      <xdr:rowOff>0</xdr:rowOff>
    </xdr:from>
    <xdr:to>
      <xdr:col>29</xdr:col>
      <xdr:colOff>7209</xdr:colOff>
      <xdr:row>15</xdr:row>
      <xdr:rowOff>173417</xdr:rowOff>
    </xdr:to>
    <xdr:sp macro="" textlink="">
      <xdr:nvSpPr>
        <xdr:cNvPr id="56" name="TextBox 55">
          <a:extLst>
            <a:ext uri="{FF2B5EF4-FFF2-40B4-BE49-F238E27FC236}">
              <a16:creationId xmlns:a16="http://schemas.microsoft.com/office/drawing/2014/main" id="{D1648486-9722-4E13-AB5B-7BEA898624C8}"/>
            </a:ext>
          </a:extLst>
        </xdr:cNvPr>
        <xdr:cNvSpPr txBox="1"/>
      </xdr:nvSpPr>
      <xdr:spPr>
        <a:xfrm>
          <a:off x="8056721" y="3476625"/>
          <a:ext cx="10543" cy="16960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28</xdr:col>
      <xdr:colOff>2269331</xdr:colOff>
      <xdr:row>15</xdr:row>
      <xdr:rowOff>0</xdr:rowOff>
    </xdr:from>
    <xdr:to>
      <xdr:col>29</xdr:col>
      <xdr:colOff>7209</xdr:colOff>
      <xdr:row>15</xdr:row>
      <xdr:rowOff>173417</xdr:rowOff>
    </xdr:to>
    <xdr:sp macro="" textlink="">
      <xdr:nvSpPr>
        <xdr:cNvPr id="57" name="TextBox 56">
          <a:extLst>
            <a:ext uri="{FF2B5EF4-FFF2-40B4-BE49-F238E27FC236}">
              <a16:creationId xmlns:a16="http://schemas.microsoft.com/office/drawing/2014/main" id="{8A3D45C5-9347-4B76-9863-45AA293B3841}"/>
            </a:ext>
          </a:extLst>
        </xdr:cNvPr>
        <xdr:cNvSpPr txBox="1"/>
      </xdr:nvSpPr>
      <xdr:spPr>
        <a:xfrm>
          <a:off x="8056721" y="3476625"/>
          <a:ext cx="10543" cy="16960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oneCellAnchor>
    <xdr:from>
      <xdr:col>28</xdr:col>
      <xdr:colOff>2269331</xdr:colOff>
      <xdr:row>15</xdr:row>
      <xdr:rowOff>453627</xdr:rowOff>
    </xdr:from>
    <xdr:ext cx="65" cy="172227"/>
    <xdr:sp macro="" textlink="">
      <xdr:nvSpPr>
        <xdr:cNvPr id="58" name="TextBox 57">
          <a:extLst>
            <a:ext uri="{FF2B5EF4-FFF2-40B4-BE49-F238E27FC236}">
              <a16:creationId xmlns:a16="http://schemas.microsoft.com/office/drawing/2014/main" id="{CC2861A0-F38B-4C90-9BFC-C2D65F71F49D}"/>
            </a:ext>
          </a:extLst>
        </xdr:cNvPr>
        <xdr:cNvSpPr txBox="1"/>
      </xdr:nvSpPr>
      <xdr:spPr>
        <a:xfrm>
          <a:off x="8056721" y="383500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2269331</xdr:colOff>
      <xdr:row>15</xdr:row>
      <xdr:rowOff>453627</xdr:rowOff>
    </xdr:from>
    <xdr:ext cx="65" cy="172227"/>
    <xdr:sp macro="" textlink="">
      <xdr:nvSpPr>
        <xdr:cNvPr id="59" name="TextBox 58">
          <a:extLst>
            <a:ext uri="{FF2B5EF4-FFF2-40B4-BE49-F238E27FC236}">
              <a16:creationId xmlns:a16="http://schemas.microsoft.com/office/drawing/2014/main" id="{14979B35-6D37-4895-9DB1-2E2FA785CFCF}"/>
            </a:ext>
          </a:extLst>
        </xdr:cNvPr>
        <xdr:cNvSpPr txBox="1"/>
      </xdr:nvSpPr>
      <xdr:spPr>
        <a:xfrm>
          <a:off x="8056721" y="383500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8</xdr:col>
      <xdr:colOff>2269331</xdr:colOff>
      <xdr:row>15</xdr:row>
      <xdr:rowOff>453627</xdr:rowOff>
    </xdr:from>
    <xdr:ext cx="65" cy="172227"/>
    <xdr:sp macro="" textlink="">
      <xdr:nvSpPr>
        <xdr:cNvPr id="60" name="TextBox 59">
          <a:extLst>
            <a:ext uri="{FF2B5EF4-FFF2-40B4-BE49-F238E27FC236}">
              <a16:creationId xmlns:a16="http://schemas.microsoft.com/office/drawing/2014/main" id="{729924A0-D1A6-4F97-BC51-15619BE9A985}"/>
            </a:ext>
          </a:extLst>
        </xdr:cNvPr>
        <xdr:cNvSpPr txBox="1"/>
      </xdr:nvSpPr>
      <xdr:spPr>
        <a:xfrm>
          <a:off x="8056721" y="383500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28</xdr:col>
      <xdr:colOff>2269331</xdr:colOff>
      <xdr:row>15</xdr:row>
      <xdr:rowOff>453627</xdr:rowOff>
    </xdr:from>
    <xdr:to>
      <xdr:col>29</xdr:col>
      <xdr:colOff>7209</xdr:colOff>
      <xdr:row>16</xdr:row>
      <xdr:rowOff>173417</xdr:rowOff>
    </xdr:to>
    <xdr:sp macro="" textlink="">
      <xdr:nvSpPr>
        <xdr:cNvPr id="61" name="TextBox 60">
          <a:extLst>
            <a:ext uri="{FF2B5EF4-FFF2-40B4-BE49-F238E27FC236}">
              <a16:creationId xmlns:a16="http://schemas.microsoft.com/office/drawing/2014/main" id="{A494916F-4A82-41BB-9B12-0FE9673ADE79}"/>
            </a:ext>
          </a:extLst>
        </xdr:cNvPr>
        <xdr:cNvSpPr txBox="1"/>
      </xdr:nvSpPr>
      <xdr:spPr>
        <a:xfrm>
          <a:off x="8056721" y="3835002"/>
          <a:ext cx="10543" cy="17318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28</xdr:col>
      <xdr:colOff>2269331</xdr:colOff>
      <xdr:row>15</xdr:row>
      <xdr:rowOff>453627</xdr:rowOff>
    </xdr:from>
    <xdr:to>
      <xdr:col>29</xdr:col>
      <xdr:colOff>7209</xdr:colOff>
      <xdr:row>16</xdr:row>
      <xdr:rowOff>173417</xdr:rowOff>
    </xdr:to>
    <xdr:sp macro="" textlink="">
      <xdr:nvSpPr>
        <xdr:cNvPr id="62" name="TextBox 61">
          <a:extLst>
            <a:ext uri="{FF2B5EF4-FFF2-40B4-BE49-F238E27FC236}">
              <a16:creationId xmlns:a16="http://schemas.microsoft.com/office/drawing/2014/main" id="{79FA8355-08CC-415E-8B8A-9F234084944A}"/>
            </a:ext>
          </a:extLst>
        </xdr:cNvPr>
        <xdr:cNvSpPr txBox="1"/>
      </xdr:nvSpPr>
      <xdr:spPr>
        <a:xfrm>
          <a:off x="8056721" y="3835002"/>
          <a:ext cx="10543" cy="17318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oneCellAnchor>
    <xdr:from>
      <xdr:col>29</xdr:col>
      <xdr:colOff>2269331</xdr:colOff>
      <xdr:row>15</xdr:row>
      <xdr:rowOff>0</xdr:rowOff>
    </xdr:from>
    <xdr:ext cx="65" cy="172227"/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B14089F3-36C1-44A1-9552-DD7C0B39FF68}"/>
            </a:ext>
          </a:extLst>
        </xdr:cNvPr>
        <xdr:cNvSpPr txBox="1"/>
      </xdr:nvSpPr>
      <xdr:spPr>
        <a:xfrm>
          <a:off x="28265970" y="34514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9</xdr:col>
      <xdr:colOff>2269331</xdr:colOff>
      <xdr:row>15</xdr:row>
      <xdr:rowOff>0</xdr:rowOff>
    </xdr:from>
    <xdr:ext cx="65" cy="172227"/>
    <xdr:sp macro="" textlink="">
      <xdr:nvSpPr>
        <xdr:cNvPr id="22" name="TextBox 21">
          <a:extLst>
            <a:ext uri="{FF2B5EF4-FFF2-40B4-BE49-F238E27FC236}">
              <a16:creationId xmlns:a16="http://schemas.microsoft.com/office/drawing/2014/main" id="{593FBE6E-B830-497B-9567-546FBC813436}"/>
            </a:ext>
          </a:extLst>
        </xdr:cNvPr>
        <xdr:cNvSpPr txBox="1"/>
      </xdr:nvSpPr>
      <xdr:spPr>
        <a:xfrm>
          <a:off x="28265970" y="34514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9</xdr:col>
      <xdr:colOff>2269331</xdr:colOff>
      <xdr:row>15</xdr:row>
      <xdr:rowOff>0</xdr:rowOff>
    </xdr:from>
    <xdr:ext cx="65" cy="172227"/>
    <xdr:sp macro="" textlink="">
      <xdr:nvSpPr>
        <xdr:cNvPr id="63" name="TextBox 62">
          <a:extLst>
            <a:ext uri="{FF2B5EF4-FFF2-40B4-BE49-F238E27FC236}">
              <a16:creationId xmlns:a16="http://schemas.microsoft.com/office/drawing/2014/main" id="{895C59D9-1C1E-4957-90E4-DEB67D3ACAA8}"/>
            </a:ext>
          </a:extLst>
        </xdr:cNvPr>
        <xdr:cNvSpPr txBox="1"/>
      </xdr:nvSpPr>
      <xdr:spPr>
        <a:xfrm>
          <a:off x="28265970" y="345141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29</xdr:col>
      <xdr:colOff>2269331</xdr:colOff>
      <xdr:row>15</xdr:row>
      <xdr:rowOff>0</xdr:rowOff>
    </xdr:from>
    <xdr:to>
      <xdr:col>30</xdr:col>
      <xdr:colOff>7209</xdr:colOff>
      <xdr:row>15</xdr:row>
      <xdr:rowOff>173417</xdr:rowOff>
    </xdr:to>
    <xdr:sp macro="" textlink="">
      <xdr:nvSpPr>
        <xdr:cNvPr id="64" name="TextBox 63">
          <a:extLst>
            <a:ext uri="{FF2B5EF4-FFF2-40B4-BE49-F238E27FC236}">
              <a16:creationId xmlns:a16="http://schemas.microsoft.com/office/drawing/2014/main" id="{B5E204B5-AFE3-41EE-8105-B391B1405DA7}"/>
            </a:ext>
          </a:extLst>
        </xdr:cNvPr>
        <xdr:cNvSpPr txBox="1"/>
      </xdr:nvSpPr>
      <xdr:spPr>
        <a:xfrm>
          <a:off x="28265970" y="3451412"/>
          <a:ext cx="15585" cy="16960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29</xdr:col>
      <xdr:colOff>2269331</xdr:colOff>
      <xdr:row>15</xdr:row>
      <xdr:rowOff>0</xdr:rowOff>
    </xdr:from>
    <xdr:to>
      <xdr:col>30</xdr:col>
      <xdr:colOff>7209</xdr:colOff>
      <xdr:row>15</xdr:row>
      <xdr:rowOff>173417</xdr:rowOff>
    </xdr:to>
    <xdr:sp macro="" textlink="">
      <xdr:nvSpPr>
        <xdr:cNvPr id="65" name="TextBox 64">
          <a:extLst>
            <a:ext uri="{FF2B5EF4-FFF2-40B4-BE49-F238E27FC236}">
              <a16:creationId xmlns:a16="http://schemas.microsoft.com/office/drawing/2014/main" id="{69C58068-CB08-4205-9871-D2D2BEAC835D}"/>
            </a:ext>
          </a:extLst>
        </xdr:cNvPr>
        <xdr:cNvSpPr txBox="1"/>
      </xdr:nvSpPr>
      <xdr:spPr>
        <a:xfrm>
          <a:off x="28265970" y="3451412"/>
          <a:ext cx="15585" cy="16960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oneCellAnchor>
    <xdr:from>
      <xdr:col>29</xdr:col>
      <xdr:colOff>2269331</xdr:colOff>
      <xdr:row>15</xdr:row>
      <xdr:rowOff>453627</xdr:rowOff>
    </xdr:from>
    <xdr:ext cx="65" cy="172227"/>
    <xdr:sp macro="" textlink="">
      <xdr:nvSpPr>
        <xdr:cNvPr id="66" name="TextBox 65">
          <a:extLst>
            <a:ext uri="{FF2B5EF4-FFF2-40B4-BE49-F238E27FC236}">
              <a16:creationId xmlns:a16="http://schemas.microsoft.com/office/drawing/2014/main" id="{D941E686-A816-4B87-8EBA-3F0F031F4F7C}"/>
            </a:ext>
          </a:extLst>
        </xdr:cNvPr>
        <xdr:cNvSpPr txBox="1"/>
      </xdr:nvSpPr>
      <xdr:spPr>
        <a:xfrm>
          <a:off x="28265970" y="3809789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9</xdr:col>
      <xdr:colOff>2269331</xdr:colOff>
      <xdr:row>15</xdr:row>
      <xdr:rowOff>453627</xdr:rowOff>
    </xdr:from>
    <xdr:ext cx="65" cy="172227"/>
    <xdr:sp macro="" textlink="">
      <xdr:nvSpPr>
        <xdr:cNvPr id="67" name="TextBox 66">
          <a:extLst>
            <a:ext uri="{FF2B5EF4-FFF2-40B4-BE49-F238E27FC236}">
              <a16:creationId xmlns:a16="http://schemas.microsoft.com/office/drawing/2014/main" id="{34C1C204-33E7-4EDA-902E-44D93B5BE22B}"/>
            </a:ext>
          </a:extLst>
        </xdr:cNvPr>
        <xdr:cNvSpPr txBox="1"/>
      </xdr:nvSpPr>
      <xdr:spPr>
        <a:xfrm>
          <a:off x="28265970" y="3809789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29</xdr:col>
      <xdr:colOff>2269331</xdr:colOff>
      <xdr:row>15</xdr:row>
      <xdr:rowOff>453627</xdr:rowOff>
    </xdr:from>
    <xdr:ext cx="65" cy="172227"/>
    <xdr:sp macro="" textlink="">
      <xdr:nvSpPr>
        <xdr:cNvPr id="68" name="TextBox 67">
          <a:extLst>
            <a:ext uri="{FF2B5EF4-FFF2-40B4-BE49-F238E27FC236}">
              <a16:creationId xmlns:a16="http://schemas.microsoft.com/office/drawing/2014/main" id="{4F12B219-E288-4BF0-8B46-16D029AA32EC}"/>
            </a:ext>
          </a:extLst>
        </xdr:cNvPr>
        <xdr:cNvSpPr txBox="1"/>
      </xdr:nvSpPr>
      <xdr:spPr>
        <a:xfrm>
          <a:off x="28265970" y="3809789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twoCellAnchor>
    <xdr:from>
      <xdr:col>29</xdr:col>
      <xdr:colOff>2269331</xdr:colOff>
      <xdr:row>15</xdr:row>
      <xdr:rowOff>453627</xdr:rowOff>
    </xdr:from>
    <xdr:to>
      <xdr:col>30</xdr:col>
      <xdr:colOff>7209</xdr:colOff>
      <xdr:row>16</xdr:row>
      <xdr:rowOff>173417</xdr:rowOff>
    </xdr:to>
    <xdr:sp macro="" textlink="">
      <xdr:nvSpPr>
        <xdr:cNvPr id="69" name="TextBox 68">
          <a:extLst>
            <a:ext uri="{FF2B5EF4-FFF2-40B4-BE49-F238E27FC236}">
              <a16:creationId xmlns:a16="http://schemas.microsoft.com/office/drawing/2014/main" id="{93A39E4D-EF2F-4FD4-99ED-C4EE07036D67}"/>
            </a:ext>
          </a:extLst>
        </xdr:cNvPr>
        <xdr:cNvSpPr txBox="1"/>
      </xdr:nvSpPr>
      <xdr:spPr>
        <a:xfrm>
          <a:off x="28265970" y="3809789"/>
          <a:ext cx="15585" cy="169818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  <xdr:twoCellAnchor>
    <xdr:from>
      <xdr:col>29</xdr:col>
      <xdr:colOff>2269331</xdr:colOff>
      <xdr:row>15</xdr:row>
      <xdr:rowOff>453627</xdr:rowOff>
    </xdr:from>
    <xdr:to>
      <xdr:col>30</xdr:col>
      <xdr:colOff>7209</xdr:colOff>
      <xdr:row>16</xdr:row>
      <xdr:rowOff>173417</xdr:rowOff>
    </xdr:to>
    <xdr:sp macro="" textlink="">
      <xdr:nvSpPr>
        <xdr:cNvPr id="70" name="TextBox 69">
          <a:extLst>
            <a:ext uri="{FF2B5EF4-FFF2-40B4-BE49-F238E27FC236}">
              <a16:creationId xmlns:a16="http://schemas.microsoft.com/office/drawing/2014/main" id="{09A5B073-82C1-4787-A709-D604374CE212}"/>
            </a:ext>
          </a:extLst>
        </xdr:cNvPr>
        <xdr:cNvSpPr txBox="1"/>
      </xdr:nvSpPr>
      <xdr:spPr>
        <a:xfrm>
          <a:off x="28265970" y="3809789"/>
          <a:ext cx="15585" cy="169818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noAutofit/>
        </a:bodyPr>
        <a:lstStyle/>
        <a:p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L793" dT="2022-08-04T23:05:12.58" personId="{00000000-0000-0000-0000-000000000000}" id="{387AE222-63E0-41F3-8218-5B2EFF91A020}">
    <text>Updated the formula, previosly refrencing the value for #351250</text>
  </threadedComment>
  <threadedComment ref="L830" dT="2022-08-03T02:52:02.39" personId="{00000000-0000-0000-0000-000000000000}" id="{10E7ED2F-AF54-49F6-A47D-8B805AE2EAF7}">
    <text>Updated the formula, it was using the value for #351400</text>
  </threadedComment>
  <threadedComment ref="F848" dT="2022-08-03T02:20:56.11" personId="{00000000-0000-0000-0000-000000000000}" id="{1B189221-E314-40C2-941E-CA60AF3AC027}">
    <text>Updated the formula, the HF value for #351851 was used by mistake</text>
  </threadedComment>
  <threadedComment ref="AD4456" dT="2022-08-12T15:07:42.42" personId="{00000000-0000-0000-0000-000000000000}" id="{D33F3C28-9C7D-4C8B-A43A-D5A62E829534}">
    <text>New Measure in 2022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D777" dT="2022-08-11T12:11:57.42" personId="{00000000-0000-0000-0000-000000000000}" id="{A8B9F2C9-22EC-4BF2-B86B-7F17F1CAC0CD}">
    <text>Added kW Demand formula for consistency.</text>
  </threadedComment>
  <threadedComment ref="D816" dT="2022-08-11T12:11:57.42" personId="{00000000-0000-0000-0000-000000000000}" id="{02B05CAF-95AE-468D-A6F1-2ED4D3EEA314}">
    <text>Added kW Demand formula for consistency.</text>
  </threadedComment>
  <threadedComment ref="D856" dT="2022-08-11T12:11:57.42" personId="{00000000-0000-0000-0000-000000000000}" id="{9DA6E058-D35F-4402-B1E8-A09D3C3D54F6}">
    <text>Added kW Demand formula for consistency.</text>
  </threadedComment>
  <threadedComment ref="G875" dT="2022-08-11T20:19:44.76" personId="{00000000-0000-0000-0000-000000000000}" id="{55FFAAF9-1E98-4856-94E0-38898E2F4890}">
    <text>Small Typo found that used 3,413 instead of 3,412</text>
  </threadedComment>
  <threadedComment ref="D1012" dT="2022-08-11T12:11:57.42" personId="{00000000-0000-0000-0000-000000000000}" id="{FCC87098-EB3B-4058-8A48-26134D35F49C}">
    <text>Added kW Demand formula for consistency.</text>
  </threadedComment>
  <threadedComment ref="D1074" dT="2022-08-11T12:11:57.42" personId="{00000000-0000-0000-0000-000000000000}" id="{7202F212-DE41-4632-A930-DA1F7256FEFA}">
    <text>Added kW Demand formula for consistency.</text>
  </threadedComment>
  <threadedComment ref="AD1471" dT="2022-08-12T13:54:52.58" personId="{00000000-0000-0000-0000-000000000000}" id="{4DF66CAA-922E-462C-9181-59F8894605CA}">
    <text>New measure in 2022</text>
  </threadedComment>
</ThreadedComments>
</file>

<file path=xl/threadedComments/threadedComment3.xml><?xml version="1.0" encoding="utf-8"?>
<ThreadedComments xmlns="http://schemas.microsoft.com/office/spreadsheetml/2018/threadedcomments" xmlns:x="http://schemas.openxmlformats.org/spreadsheetml/2006/main">
  <threadedComment ref="AD45" dT="2022-08-11T11:33:30.22" personId="{00000000-0000-0000-0000-000000000000}" id="{7DBB5A4F-7BC1-49C4-BAEA-32966902ADB0}">
    <text>December-21 values were incorrectly copy/pasted. In Agust-22, no updates made to measure assumptions, but correct values entered.</text>
  </threadedComment>
  <threadedComment ref="D379" dT="2022-08-11T12:11:57.42" personId="{00000000-0000-0000-0000-000000000000}" id="{54AA4E61-4881-45FB-99A8-BFB77B476A16}">
    <text>Added kW Demand formula for consistency.</text>
  </threadedComment>
  <threadedComment ref="D414" dT="2022-08-11T12:11:57.42" personId="{00000000-0000-0000-0000-000000000000}" id="{46D02C35-8B86-4F6A-97F1-EE98EAF399B3}">
    <text>Added kW Demand formula for consistency.</text>
  </threadedComment>
  <threadedComment ref="D449" dT="2022-08-11T12:11:57.42" personId="{00000000-0000-0000-0000-000000000000}" id="{1E09F6D6-1F30-40ED-B88B-F167EB6F0C28}">
    <text>Added kW Demand formula for consistency.</text>
  </threadedComment>
</ThreadedComments>
</file>

<file path=xl/threadedComments/threadedComment4.xml><?xml version="1.0" encoding="utf-8"?>
<ThreadedComments xmlns="http://schemas.microsoft.com/office/spreadsheetml/2018/threadedcomments" xmlns:x="http://schemas.openxmlformats.org/spreadsheetml/2006/main">
  <threadedComment ref="I26" dT="2022-08-12T12:09:47.43" personId="{00000000-0000-0000-0000-000000000000}" id="{CB138494-EC53-4488-BBF5-9F837D5EDA5E}">
    <text>Corrected formula in 2022</text>
  </threadedComment>
  <threadedComment ref="I29" dT="2022-08-12T12:09:47.43" personId="{00000000-0000-0000-0000-000000000000}" id="{308D0ACD-F529-4ADB-9AB9-B581C6699527}">
    <text>Corrected formula in 2022</text>
  </threadedComment>
  <threadedComment ref="I32" dT="2022-08-12T12:09:47.43" personId="{00000000-0000-0000-0000-000000000000}" id="{AC3899FB-CF05-491E-B05E-D6D9EB5CEAF4}">
    <text>Corrected formula in 2022</text>
  </threadedComment>
  <threadedComment ref="CA47" dT="2022-08-12T18:02:36.79" personId="{00000000-0000-0000-0000-000000000000}" id="{1F79EB30-40E6-4FEE-8081-264A0DD3316F}">
    <text>New Parameter in 2022</text>
  </threadedComment>
  <threadedComment ref="J48" dT="2022-08-23T16:30:24.86" personId="{00000000-0000-0000-0000-000000000000}" id="{4FD58C77-BC14-487C-A631-ECCF90B20D10}">
    <text>IFkW is a second electric heat interaction factor designed to remove the heating penalty (IFkWh) from demand savings. This factor is necessary when ∆𝑘𝑊 is calculated as 𝑘𝑊= ∆𝑘𝑊ℎ 𝑥 𝐶𝐹 and ∆𝑘𝑊ℎ includes the heating penalty (IFkWh); it is necessary because demand savings should not include the heating penalty. IFkW is developed based on ex post energy and demand lighting savings and was developed using PY2021 evaluation results.</text>
  </threadedComment>
  <threadedComment ref="CA90" dT="2022-08-12T18:02:36.79" personId="{00000000-0000-0000-0000-000000000000}" id="{3FD83065-96A6-464C-9E8E-273A11926546}">
    <text>New Parameter in 2022</text>
  </threadedComment>
  <threadedComment ref="K91" dT="2022-08-23T16:30:24.86" personId="{00000000-0000-0000-0000-000000000000}" id="{109B7D96-496F-49F3-A4EB-E4D20B2F633F}">
    <text>IFkW is a second electric heat interaction factor designed to remove the heating penalty (IFkWh) from demand savings. This factor is necessary when ∆𝑘𝑊 is calculated as 𝑘𝑊= ∆𝑘𝑊ℎ 𝑥 𝐶𝐹 and ∆𝑘𝑊ℎ includes the heating penalty (IFkWh); it is necessary because demand savings should not include the heating penalty. IFkW is developed based on ex post energy and demand lighting savings and was developed using PY2021 evaluation results.</text>
  </threadedComment>
  <threadedComment ref="CA109" dT="2022-08-12T18:02:36.79" personId="{00000000-0000-0000-0000-000000000000}" id="{032AEE45-646D-4A2E-93EE-ADA5B4D4ED52}">
    <text>New Parameter in 2022</text>
  </threadedComment>
  <threadedComment ref="J110" dT="2022-08-23T16:30:24.86" personId="{00000000-0000-0000-0000-000000000000}" id="{9A5B632C-620F-4DEF-870E-DEB9BAABB0E4}">
    <text>IFkW is a second electric heat interaction factor designed to remove the heating penalty (IFkWh) from demand savings. This factor is necessary when ∆𝑘𝑊 is calculated as 𝑘𝑊= ∆𝑘𝑊ℎ 𝑥 𝐶𝐹 and ∆𝑘𝑊ℎ includes the heating penalty (IFkWh); it is necessary because demand savings should not include the heating penalty. IFkW is developed based on ex post energy and demand lighting savings and was developed using PY2021 evaluation results.</text>
  </threadedComment>
  <threadedComment ref="L127" dT="2022-08-12T17:53:48.61" personId="{00000000-0000-0000-0000-000000000000}" id="{86E77457-CE44-4238-B22B-14F932107653}">
    <text xml:space="preserve">Set equal to Lighting Redesign projects. </text>
  </threadedComment>
  <threadedComment ref="CA136" dT="2022-08-12T18:02:36.79" personId="{00000000-0000-0000-0000-000000000000}" id="{F24F4E8F-98C0-4133-9385-04E85E29C6B5}">
    <text>New Parameter in 2022</text>
  </threadedComment>
  <threadedComment ref="K137" dT="2022-08-23T16:30:24.86" personId="{00000000-0000-0000-0000-000000000000}" id="{02C142E9-5B6D-479B-AF8F-203809E105F8}">
    <text>IFkW is a second electric heat interaction factor designed to remove the heating penalty (IFkWh) from demand savings. This factor is necessary when ∆𝑘𝑊 is calculated as 𝑘𝑊= ∆𝑘𝑊ℎ 𝑥 𝐶𝐹 and ∆𝑘𝑊ℎ includes the heating penalty (IFkWh); it is necessary because demand savings should not include the heating penalty. IFkW is developed based on ex post energy and demand lighting savings and was developed using PY2021 evaluation results.</text>
  </threadedComment>
</ThreadedComment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9.xml"/><Relationship Id="rId2" Type="http://schemas.openxmlformats.org/officeDocument/2006/relationships/printerSettings" Target="../printerSettings/printerSettings10.bin"/><Relationship Id="rId1" Type="http://schemas.openxmlformats.org/officeDocument/2006/relationships/hyperlink" Target="http://www.puc.state.pa.us/Electric/pdf/Act129/Act129_TRM-2014_Redlined_V2.pdf" TargetMode="External"/><Relationship Id="rId5" Type="http://schemas.openxmlformats.org/officeDocument/2006/relationships/comments" Target="../comments8.xml"/><Relationship Id="rId4" Type="http://schemas.openxmlformats.org/officeDocument/2006/relationships/vmlDrawing" Target="../drawings/vmlDrawing8.v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1.bin"/><Relationship Id="rId4" Type="http://schemas.openxmlformats.org/officeDocument/2006/relationships/comments" Target="../comments9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2.bin"/><Relationship Id="rId5" Type="http://schemas.microsoft.com/office/2017/10/relationships/threadedComment" Target="../threadedComments/threadedComment4.xml"/><Relationship Id="rId4" Type="http://schemas.openxmlformats.org/officeDocument/2006/relationships/comments" Target="../comments10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hyperlink" Target="https://amerenmissouristore.com/led-11-watt-flood-br30-65w-eqv/" TargetMode="External"/><Relationship Id="rId1" Type="http://schemas.openxmlformats.org/officeDocument/2006/relationships/hyperlink" Target="https://amerenmissouristore.com/led-11-watt-flood-br30-65w-eqv/" TargetMode="External"/><Relationship Id="rId6" Type="http://schemas.openxmlformats.org/officeDocument/2006/relationships/comments" Target="../comments1.xml"/><Relationship Id="rId5" Type="http://schemas.openxmlformats.org/officeDocument/2006/relationships/vmlDrawing" Target="../drawings/vmlDrawing1.vml"/><Relationship Id="rId4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s://www.walmart.com/ip/TrickleStar-00627-3-Cord-7-Outlet-Tier-1-Power-Strip-7-OUTLET-TIER-1-ADVANCED-POWERSTRIP-1-080-JOULES-3-FOOT-POWER-CORD-ALUMI/836049860?wmlspartner=wlpa&amp;selectedSellerId=1087%0ahttps://www.walmart.com/ip/Embertec-00035-8AV-Emberstrip-with-Classic-Sensor-EMBERTEC-CLASSIC-8AV/693567947?wmlspartner=wlpa&amp;selectedSellerId=1087%0ahttps://www.amazon.com/AHRISE-Protector%EF%BC%881680-Outlets-outlets-Extension/dp/B07WGN3X5F/ref=sr_1_3?dchild=1&amp;keywords=smart+power+strip&amp;qid=1595622845&amp;sr=8-3%0ahttps://www.amazon.com/Kasa-Smart-Protector-Required-KP303/dp/B083JKSSR5/ref=sr_1_4?dchild=1&amp;keywords=smart+power+strip&amp;qid=1595622845&amp;sr=8-4" TargetMode="External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efis.psc.mo.gov/mpsc/commoncomponents/viewdocument.asp?DocId=935658483" TargetMode="External"/><Relationship Id="rId13" Type="http://schemas.openxmlformats.org/officeDocument/2006/relationships/comments" Target="../comments3.xml"/><Relationship Id="rId3" Type="http://schemas.openxmlformats.org/officeDocument/2006/relationships/hyperlink" Target="http://ilsagfiles.org/SAG_files/Technical_Reference_Manual/Version_5/Final/IL-TRM_Version_5.0_dated_February-11-2016_Final_Compiled_Volumes_1-4.pdf" TargetMode="External"/><Relationship Id="rId7" Type="http://schemas.openxmlformats.org/officeDocument/2006/relationships/hyperlink" Target="http://ilsagfiles.org/SAG_files/Technical_Reference_Manual/Version_5/Final/IL-TRM_Version_5.0_dated_February-11-2016_Final_Compiled_Volumes_1-4.pdf" TargetMode="External"/><Relationship Id="rId12" Type="http://schemas.openxmlformats.org/officeDocument/2006/relationships/vmlDrawing" Target="../drawings/vmlDrawing3.vml"/><Relationship Id="rId2" Type="http://schemas.openxmlformats.org/officeDocument/2006/relationships/hyperlink" Target="http://www.nrel.gov/docs/fy10osti/47246.pdf" TargetMode="External"/><Relationship Id="rId1" Type="http://schemas.openxmlformats.org/officeDocument/2006/relationships/hyperlink" Target="http://ilsagfiles.org/SAG_files/Technical_Reference_Manual/Version_5/Final/IL-TRM_Version_5.0_dated_February-11-2016_Final_Compiled_Volumes_1-4.pdf" TargetMode="External"/><Relationship Id="rId6" Type="http://schemas.openxmlformats.org/officeDocument/2006/relationships/hyperlink" Target="https://www.efis.psc.mo.gov/mpsc/commoncomponents/viewdocument.asp?DocId=935658483" TargetMode="External"/><Relationship Id="rId11" Type="http://schemas.openxmlformats.org/officeDocument/2006/relationships/drawing" Target="../drawings/drawing4.xml"/><Relationship Id="rId5" Type="http://schemas.openxmlformats.org/officeDocument/2006/relationships/hyperlink" Target="http://www.nrel.gov/docs/fy10osti/47246.pdf" TargetMode="External"/><Relationship Id="rId10" Type="http://schemas.openxmlformats.org/officeDocument/2006/relationships/printerSettings" Target="../printerSettings/printerSettings5.bin"/><Relationship Id="rId4" Type="http://schemas.openxmlformats.org/officeDocument/2006/relationships/hyperlink" Target="http://ilsagfiles.org/SAG_files/Technical_Reference_Manual/Version_5/Final/IL-TRM_Version_5.0_dated_February-11-2016_Final_Compiled_Volumes_1-4.pdf" TargetMode="External"/><Relationship Id="rId9" Type="http://schemas.openxmlformats.org/officeDocument/2006/relationships/hyperlink" Target="http://www.nrel.gov/docs/fy10osti/47246.pdf" TargetMode="Externa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printerSettings" Target="../printerSettings/printerSettings6.bin"/><Relationship Id="rId1" Type="http://schemas.openxmlformats.org/officeDocument/2006/relationships/hyperlink" Target="https://energy.mo.gov/sites/energy/files/evaluation-of-retrofit-variable-speed-furnace-fan-motors.pdf" TargetMode="External"/><Relationship Id="rId6" Type="http://schemas.microsoft.com/office/2017/10/relationships/threadedComment" Target="../threadedComments/threadedComment1.xml"/><Relationship Id="rId5" Type="http://schemas.openxmlformats.org/officeDocument/2006/relationships/comments" Target="../comments4.xml"/><Relationship Id="rId4" Type="http://schemas.openxmlformats.org/officeDocument/2006/relationships/vmlDrawing" Target="../drawings/vmlDrawing4.vml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.bin"/><Relationship Id="rId3" Type="http://schemas.openxmlformats.org/officeDocument/2006/relationships/hyperlink" Target="https://www.efis.psc.mo.gov/mpsc/commoncomponents/viewdocument.asp?DocId=935658483" TargetMode="External"/><Relationship Id="rId7" Type="http://schemas.openxmlformats.org/officeDocument/2006/relationships/hyperlink" Target="https://www.efis.psc.mo.gov/mpsc/commoncomponents/viewdocument.asp?DocId=935658483" TargetMode="External"/><Relationship Id="rId12" Type="http://schemas.microsoft.com/office/2017/10/relationships/threadedComment" Target="../threadedComments/threadedComment2.xml"/><Relationship Id="rId2" Type="http://schemas.openxmlformats.org/officeDocument/2006/relationships/hyperlink" Target="https://www.efis.psc.mo.gov/mpsc/commoncomponents/viewdocument.asp?DocId=935658483" TargetMode="External"/><Relationship Id="rId1" Type="http://schemas.openxmlformats.org/officeDocument/2006/relationships/hyperlink" Target="https://www.efis.psc.mo.gov/mpsc/commoncomponents/viewdocument.asp?DocId=935658483" TargetMode="External"/><Relationship Id="rId6" Type="http://schemas.openxmlformats.org/officeDocument/2006/relationships/hyperlink" Target="https://www.efis.psc.mo.gov/mpsc/commoncomponents/viewdocument.asp?DocId=935658483" TargetMode="External"/><Relationship Id="rId11" Type="http://schemas.openxmlformats.org/officeDocument/2006/relationships/comments" Target="../comments5.xml"/><Relationship Id="rId5" Type="http://schemas.openxmlformats.org/officeDocument/2006/relationships/hyperlink" Target="https://www.efis.psc.mo.gov/mpsc/commoncomponents/viewdocument.asp?DocId=935658483" TargetMode="External"/><Relationship Id="rId10" Type="http://schemas.openxmlformats.org/officeDocument/2006/relationships/vmlDrawing" Target="../drawings/vmlDrawing5.vml"/><Relationship Id="rId4" Type="http://schemas.openxmlformats.org/officeDocument/2006/relationships/hyperlink" Target="https://www.efis.psc.mo.gov/mpsc/commoncomponents/viewdocument.asp?DocId=935658483" TargetMode="External"/><Relationship Id="rId9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6.xml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vmlDrawing" Target="../drawings/vmlDrawing7.vml"/><Relationship Id="rId3" Type="http://schemas.openxmlformats.org/officeDocument/2006/relationships/hyperlink" Target="http://ilsagfiles.org/SAG_files/Technical_Reference_Manual/Version_5/Final/IL-TRM_Version_5.0_dated_February-11-2016_Final_Compiled_Volumes_1-4.pdf" TargetMode="External"/><Relationship Id="rId7" Type="http://schemas.openxmlformats.org/officeDocument/2006/relationships/drawing" Target="../drawings/drawing8.xml"/><Relationship Id="rId2" Type="http://schemas.openxmlformats.org/officeDocument/2006/relationships/hyperlink" Target="https://www.efis.psc.mo.gov/mpsc/commoncomponents/viewdocument.asp?DocId=935658483" TargetMode="External"/><Relationship Id="rId1" Type="http://schemas.openxmlformats.org/officeDocument/2006/relationships/hyperlink" Target="http://ilsagfiles.org/SAG_files/Technical_Reference_Manual/Version_5/Final/IL-TRM_Version_5.0_dated_February-11-2016_Final_Compiled_Volumes_1-4.pdf" TargetMode="External"/><Relationship Id="rId6" Type="http://schemas.openxmlformats.org/officeDocument/2006/relationships/printerSettings" Target="../printerSettings/printerSettings9.bin"/><Relationship Id="rId5" Type="http://schemas.openxmlformats.org/officeDocument/2006/relationships/hyperlink" Target="http://www.nrel.gov/docs/fy10osti/47246.pdf" TargetMode="External"/><Relationship Id="rId10" Type="http://schemas.microsoft.com/office/2017/10/relationships/threadedComment" Target="../threadedComments/threadedComment3.xml"/><Relationship Id="rId4" Type="http://schemas.openxmlformats.org/officeDocument/2006/relationships/hyperlink" Target="https://www.efis.psc.mo.gov/mpsc/commoncomponents/viewdocument.asp?DocId=935658483" TargetMode="External"/><Relationship Id="rId9" Type="http://schemas.openxmlformats.org/officeDocument/2006/relationships/comments" Target="../comments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U46"/>
  <sheetViews>
    <sheetView tabSelected="1" zoomScaleNormal="100" workbookViewId="0"/>
  </sheetViews>
  <sheetFormatPr defaultRowHeight="14.5" x14ac:dyDescent="0.35"/>
  <cols>
    <col min="1" max="1" width="13.54296875" customWidth="1"/>
    <col min="6" max="6" width="7.7265625" customWidth="1"/>
  </cols>
  <sheetData>
    <row r="2" spans="2:21" ht="36" x14ac:dyDescent="0.8">
      <c r="J2" s="1491" t="s">
        <v>0</v>
      </c>
    </row>
    <row r="4" spans="2:21" ht="18.5" x14ac:dyDescent="0.45">
      <c r="J4" s="1490" t="s">
        <v>1</v>
      </c>
      <c r="O4" s="1489" t="s">
        <v>2</v>
      </c>
      <c r="U4" s="1489" t="s">
        <v>3</v>
      </c>
    </row>
    <row r="7" spans="2:21" ht="18.5" x14ac:dyDescent="0.45">
      <c r="B7" s="1490" t="s">
        <v>4</v>
      </c>
      <c r="C7" s="1490"/>
    </row>
    <row r="8" spans="2:21" ht="18.5" x14ac:dyDescent="0.45">
      <c r="B8" s="1490" t="s">
        <v>5</v>
      </c>
    </row>
    <row r="9" spans="2:21" ht="18.5" x14ac:dyDescent="0.45">
      <c r="B9" s="1490" t="s">
        <v>6</v>
      </c>
    </row>
    <row r="16" spans="2:21" ht="18.5" x14ac:dyDescent="0.45">
      <c r="E16" s="1490" t="s">
        <v>7</v>
      </c>
    </row>
    <row r="17" spans="6:8" ht="18.5" x14ac:dyDescent="0.45">
      <c r="F17" s="1489" t="s">
        <v>8</v>
      </c>
      <c r="G17" s="1488"/>
      <c r="H17" s="1488"/>
    </row>
    <row r="18" spans="6:8" ht="18.5" x14ac:dyDescent="0.45">
      <c r="F18" s="1489" t="s">
        <v>9</v>
      </c>
      <c r="H18" s="1488"/>
    </row>
    <row r="46" spans="10:10" ht="18.5" x14ac:dyDescent="0.45">
      <c r="J46" s="1487" t="s">
        <v>10</v>
      </c>
    </row>
  </sheetData>
  <pageMargins left="0.7" right="0.7" top="0.75" bottom="0.75" header="0.3" footer="0.3"/>
  <pageSetup orientation="portrait" r:id="rId1"/>
  <headerFooter>
    <oddHeader>&amp;RAppendix F - Deemed Savings Table Redline</oddHead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FFFF00"/>
    <pageSetUpPr fitToPage="1"/>
  </sheetPr>
  <dimension ref="A1:BE75"/>
  <sheetViews>
    <sheetView zoomScale="70" zoomScaleNormal="70" workbookViewId="0">
      <selection sqref="A1:Q1"/>
    </sheetView>
  </sheetViews>
  <sheetFormatPr defaultRowHeight="14.5" outlineLevelRow="1" x14ac:dyDescent="0.35"/>
  <cols>
    <col min="1" max="2" width="9.1796875" style="106"/>
    <col min="3" max="3" width="19.26953125" style="103" customWidth="1"/>
    <col min="4" max="4" width="23.1796875" style="292" customWidth="1"/>
    <col min="5" max="5" width="37" style="292" customWidth="1"/>
    <col min="6" max="6" width="15.54296875" style="106" customWidth="1"/>
    <col min="7" max="7" width="18.7265625" style="106" bestFit="1" customWidth="1"/>
    <col min="8" max="8" width="17.1796875" style="106" customWidth="1"/>
    <col min="9" max="11" width="12.54296875" style="106" customWidth="1"/>
    <col min="12" max="12" width="15.453125" style="106" customWidth="1"/>
    <col min="13" max="13" width="3.26953125" style="106" customWidth="1"/>
    <col min="14" max="14" width="2.26953125" style="106" customWidth="1"/>
    <col min="15" max="15" width="2.7265625" style="106" customWidth="1"/>
    <col min="16" max="16" width="3.26953125" style="106" customWidth="1"/>
    <col min="17" max="17" width="2.453125" style="106" customWidth="1"/>
    <col min="18" max="20" width="9.1796875" style="106" customWidth="1"/>
    <col min="21" max="21" width="21.54296875" style="106" customWidth="1"/>
    <col min="22" max="22" width="31" customWidth="1"/>
    <col min="23" max="28" width="17" style="87" customWidth="1"/>
    <col min="29" max="29" width="14.26953125" customWidth="1"/>
    <col min="30" max="52" width="9.1796875" customWidth="1"/>
    <col min="54" max="54" width="12" bestFit="1" customWidth="1"/>
    <col min="55" max="55" width="29.26953125" bestFit="1" customWidth="1"/>
    <col min="56" max="56" width="10" bestFit="1" customWidth="1"/>
    <col min="57" max="57" width="13.453125" customWidth="1"/>
  </cols>
  <sheetData>
    <row r="1" spans="1:57" s="21" customFormat="1" ht="18.5" x14ac:dyDescent="0.45">
      <c r="A1" s="3657" t="s">
        <v>2419</v>
      </c>
      <c r="B1" s="3853"/>
      <c r="C1" s="3853"/>
      <c r="D1" s="3853"/>
      <c r="E1" s="3853"/>
      <c r="F1" s="3853"/>
      <c r="G1" s="3853"/>
      <c r="H1" s="3853"/>
      <c r="I1" s="3853"/>
      <c r="J1" s="3853"/>
      <c r="K1" s="3853"/>
      <c r="L1" s="3853"/>
      <c r="M1" s="3853"/>
      <c r="N1" s="3853"/>
      <c r="O1" s="3853"/>
      <c r="P1" s="3853"/>
      <c r="Q1" s="3853"/>
      <c r="R1" s="725"/>
      <c r="S1" s="725"/>
      <c r="T1" s="725"/>
      <c r="U1" s="725"/>
      <c r="V1" s="26"/>
      <c r="W1" s="1943"/>
      <c r="X1" s="1943"/>
      <c r="Y1" s="723"/>
      <c r="Z1" s="723"/>
      <c r="AA1" s="723"/>
      <c r="AB1" s="723"/>
      <c r="AC1" s="28"/>
      <c r="AD1" s="28"/>
      <c r="AE1" s="28"/>
      <c r="AF1" s="28"/>
      <c r="AG1" s="28"/>
      <c r="AH1" s="28"/>
    </row>
    <row r="2" spans="1:57" s="21" customFormat="1" ht="30" hidden="1" customHeight="1" outlineLevel="1" x14ac:dyDescent="0.5">
      <c r="A2" s="725"/>
      <c r="B2" s="1081"/>
      <c r="C2" s="126"/>
      <c r="D2" s="3661" t="s">
        <v>2243</v>
      </c>
      <c r="E2" s="3662"/>
      <c r="F2" s="3663"/>
      <c r="G2" s="3663"/>
      <c r="H2" s="3663"/>
      <c r="I2" s="3663"/>
      <c r="J2" s="3663"/>
      <c r="K2" s="724"/>
      <c r="L2" s="724"/>
      <c r="M2" s="725"/>
      <c r="N2" s="725"/>
      <c r="O2" s="725"/>
      <c r="P2" s="725"/>
      <c r="Q2" s="725"/>
      <c r="R2" s="725"/>
      <c r="S2" s="725"/>
      <c r="T2" s="725"/>
      <c r="U2" s="725"/>
      <c r="W2" s="54"/>
      <c r="X2" s="54"/>
      <c r="Y2" s="54"/>
      <c r="Z2" s="54"/>
      <c r="AA2" s="54"/>
      <c r="AB2" s="54"/>
    </row>
    <row r="3" spans="1:57" s="21" customFormat="1" ht="24" customHeight="1" collapsed="1" x14ac:dyDescent="0.5">
      <c r="A3" s="725"/>
      <c r="B3" s="1081"/>
      <c r="C3" s="126"/>
      <c r="D3" s="1009"/>
      <c r="E3" s="1447"/>
      <c r="F3" s="1448"/>
      <c r="G3" s="1448"/>
      <c r="H3" s="1448"/>
      <c r="I3" s="1448"/>
      <c r="J3" s="1448"/>
      <c r="K3" s="724"/>
      <c r="L3" s="724"/>
      <c r="M3" s="725"/>
      <c r="N3" s="725"/>
      <c r="O3" s="725"/>
      <c r="P3" s="725"/>
      <c r="Q3" s="725"/>
      <c r="R3" s="725"/>
      <c r="S3" s="725"/>
      <c r="T3" s="725"/>
      <c r="U3" s="725"/>
      <c r="W3" s="54"/>
      <c r="X3" s="54"/>
      <c r="Y3" s="54"/>
      <c r="Z3" s="54"/>
      <c r="AA3" s="54"/>
      <c r="AB3" s="54"/>
    </row>
    <row r="4" spans="1:57" s="69" customFormat="1" x14ac:dyDescent="0.35">
      <c r="A4" s="106"/>
      <c r="B4" s="3664" t="s">
        <v>2420</v>
      </c>
      <c r="C4" s="3665"/>
      <c r="D4" s="3665"/>
      <c r="E4" s="3665"/>
      <c r="F4" s="3665"/>
      <c r="G4" s="3665"/>
      <c r="H4" s="3665"/>
      <c r="I4" s="3665"/>
      <c r="J4" s="3665"/>
      <c r="K4" s="3665"/>
      <c r="L4" s="4026"/>
      <c r="M4" s="132"/>
      <c r="N4" s="132"/>
      <c r="O4" s="132"/>
      <c r="P4" s="132"/>
      <c r="Q4" s="132"/>
      <c r="R4" s="132"/>
      <c r="S4" s="132"/>
      <c r="T4" s="132"/>
      <c r="U4" s="132"/>
      <c r="V4" s="3664" t="str">
        <f>B4</f>
        <v>Refrigerator Recycling</v>
      </c>
      <c r="W4" s="3665"/>
      <c r="X4" s="3665"/>
      <c r="Y4" s="3665"/>
      <c r="Z4" s="3665"/>
      <c r="AA4" s="3665"/>
      <c r="AB4" s="3665"/>
      <c r="AC4" s="3680"/>
      <c r="AD4" s="3680"/>
      <c r="AE4" s="3680"/>
      <c r="AF4" s="3680"/>
      <c r="AG4" s="3680"/>
      <c r="AH4" s="3680"/>
      <c r="AI4" s="3681"/>
    </row>
    <row r="5" spans="1:57" x14ac:dyDescent="0.35">
      <c r="V5" s="196"/>
      <c r="W5" s="528"/>
      <c r="X5" s="528"/>
      <c r="Y5" s="528"/>
      <c r="Z5" s="528"/>
      <c r="AA5" s="528"/>
      <c r="AB5" s="528"/>
      <c r="AC5" s="196"/>
      <c r="AD5" s="196"/>
      <c r="AE5" s="196"/>
      <c r="AF5" s="196"/>
      <c r="AG5" s="196"/>
      <c r="AH5" s="196"/>
      <c r="AI5" s="196"/>
      <c r="BD5" s="3402" t="s">
        <v>4473</v>
      </c>
    </row>
    <row r="6" spans="1:57" s="69" customFormat="1" ht="45" customHeight="1" x14ac:dyDescent="0.35">
      <c r="A6" s="106"/>
      <c r="B6" s="106"/>
      <c r="C6" s="2331" t="s">
        <v>27</v>
      </c>
      <c r="D6" s="2331" t="s">
        <v>174</v>
      </c>
      <c r="E6" s="2331" t="s">
        <v>29</v>
      </c>
      <c r="F6" s="2331" t="s">
        <v>30</v>
      </c>
      <c r="G6" s="2331" t="s">
        <v>175</v>
      </c>
      <c r="H6" s="2331" t="s">
        <v>176</v>
      </c>
      <c r="I6" s="2331" t="s">
        <v>31</v>
      </c>
      <c r="J6" s="2331" t="s">
        <v>180</v>
      </c>
      <c r="K6" s="2331" t="s">
        <v>169</v>
      </c>
      <c r="L6" s="2331" t="s">
        <v>43</v>
      </c>
      <c r="M6" s="132"/>
      <c r="N6" s="132"/>
      <c r="O6" s="132"/>
      <c r="P6" s="132"/>
      <c r="Q6" s="132"/>
      <c r="R6" s="132"/>
      <c r="S6" s="132"/>
      <c r="T6" s="132"/>
      <c r="U6" s="132"/>
      <c r="V6" s="1572" t="s">
        <v>44</v>
      </c>
      <c r="W6" s="316">
        <v>43252</v>
      </c>
      <c r="X6" s="316">
        <v>43465</v>
      </c>
      <c r="Y6" s="316">
        <v>43800</v>
      </c>
      <c r="Z6" s="316">
        <v>43862</v>
      </c>
      <c r="AA6" s="316">
        <v>44013</v>
      </c>
      <c r="AB6" s="316">
        <v>44166</v>
      </c>
      <c r="AC6" s="1573">
        <v>44531</v>
      </c>
      <c r="AD6" s="1573">
        <v>44774</v>
      </c>
      <c r="AE6" s="1573" t="s">
        <v>45</v>
      </c>
      <c r="AF6" s="1573" t="s">
        <v>45</v>
      </c>
      <c r="AG6" s="1573" t="s">
        <v>45</v>
      </c>
      <c r="AH6" s="196"/>
      <c r="AI6" s="196"/>
      <c r="BB6" s="1574" t="s">
        <v>4472</v>
      </c>
      <c r="BC6" s="1584" t="s">
        <v>47</v>
      </c>
      <c r="BD6" s="556" t="s">
        <v>48</v>
      </c>
      <c r="BE6" s="200" t="s">
        <v>49</v>
      </c>
    </row>
    <row r="7" spans="1:57" s="69" customFormat="1" x14ac:dyDescent="0.35">
      <c r="A7" s="106"/>
      <c r="B7" s="106"/>
      <c r="C7" s="50" t="s">
        <v>2421</v>
      </c>
      <c r="D7" s="88" t="s">
        <v>2422</v>
      </c>
      <c r="E7" s="2333" t="s">
        <v>2423</v>
      </c>
      <c r="F7" s="461">
        <f>ROUND(F15*F16,2)</f>
        <v>1020.32</v>
      </c>
      <c r="G7" s="294" t="s">
        <v>2070</v>
      </c>
      <c r="H7" s="136">
        <f>VLOOKUP(G7,'CP FACTORS'!$A$3:$B$38, 2, FALSE)</f>
        <v>1.286107E-4</v>
      </c>
      <c r="I7" s="90">
        <f>ROUND(F7*H7,6)</f>
        <v>0.13122400000000001</v>
      </c>
      <c r="J7" s="92">
        <v>8</v>
      </c>
      <c r="K7" s="420">
        <v>140</v>
      </c>
      <c r="L7" s="50" t="s">
        <v>184</v>
      </c>
      <c r="M7" s="132"/>
      <c r="N7" s="132"/>
      <c r="O7" s="132"/>
      <c r="P7" s="132"/>
      <c r="Q7" s="132"/>
      <c r="R7" s="132"/>
      <c r="S7" s="132"/>
      <c r="T7" s="132"/>
      <c r="U7" s="132"/>
      <c r="V7" s="141" t="str">
        <f>F6</f>
        <v>kWh Annual Savings</v>
      </c>
      <c r="W7" s="295">
        <f>W15*W16</f>
        <v>1027.47</v>
      </c>
      <c r="X7" s="295">
        <f t="shared" ref="X7:AA7" si="0">X15*X16</f>
        <v>1027.47</v>
      </c>
      <c r="Y7" s="295">
        <f t="shared" si="0"/>
        <v>1027.47</v>
      </c>
      <c r="Z7" s="295">
        <f t="shared" si="0"/>
        <v>1027.47</v>
      </c>
      <c r="AA7" s="295">
        <f t="shared" si="0"/>
        <v>1027.47</v>
      </c>
      <c r="AB7" s="100">
        <v>1020.3197278911559</v>
      </c>
      <c r="AC7" s="92">
        <v>1020.3197278911559</v>
      </c>
      <c r="AD7" s="92">
        <v>1020.3197278911559</v>
      </c>
      <c r="AE7" s="295"/>
      <c r="AF7" s="295"/>
      <c r="AG7" s="295"/>
      <c r="AH7"/>
      <c r="AI7"/>
      <c r="BB7" s="94">
        <f>(BD7)/(BE7)</f>
        <v>2.1678251039950478</v>
      </c>
      <c r="BC7" s="2381" t="str">
        <f>CONCATENATE(G7," ",J7," Year EUL")</f>
        <v>Refrigeration RES 8 Year EUL</v>
      </c>
      <c r="BD7" s="95">
        <f>(INDEX('Avoided Cost Benefits'!$E$4:$E$859,MATCH(BC7,'Avoided Cost Benefits'!$A$4:$A$859,0)))*F7</f>
        <v>286.45164186815163</v>
      </c>
      <c r="BE7" s="1579">
        <f>K7/(1.0595^(2020-2019))</f>
        <v>132.13780084945728</v>
      </c>
    </row>
    <row r="8" spans="1:57" s="69" customFormat="1" x14ac:dyDescent="0.35">
      <c r="A8" s="106"/>
      <c r="B8" s="106"/>
      <c r="C8" s="50" t="s">
        <v>2424</v>
      </c>
      <c r="D8" s="88" t="s">
        <v>2422</v>
      </c>
      <c r="E8" s="2333" t="s">
        <v>2425</v>
      </c>
      <c r="F8" s="461">
        <f>ROUND(520,2)</f>
        <v>520</v>
      </c>
      <c r="G8" s="294" t="s">
        <v>2070</v>
      </c>
      <c r="H8" s="136">
        <f>VLOOKUP(G8,'CP FACTORS'!$A$3:$B$38, 2, FALSE)</f>
        <v>1.286107E-4</v>
      </c>
      <c r="I8" s="90">
        <f>ROUND(F8*H8,6)</f>
        <v>6.6878000000000007E-2</v>
      </c>
      <c r="J8" s="92">
        <v>8</v>
      </c>
      <c r="K8" s="420">
        <v>140</v>
      </c>
      <c r="L8" s="50" t="s">
        <v>184</v>
      </c>
      <c r="M8" s="132"/>
      <c r="N8" s="132"/>
      <c r="O8" s="132"/>
      <c r="P8" s="132"/>
      <c r="Q8" s="132"/>
      <c r="R8" s="132"/>
      <c r="S8" s="132"/>
      <c r="T8" s="132"/>
      <c r="U8" s="132"/>
      <c r="V8" s="1052" t="str">
        <f>V7</f>
        <v>kWh Annual Savings</v>
      </c>
      <c r="W8" s="295">
        <v>520</v>
      </c>
      <c r="X8" s="295">
        <v>520</v>
      </c>
      <c r="Y8" s="295">
        <v>520</v>
      </c>
      <c r="Z8" s="295">
        <v>520</v>
      </c>
      <c r="AA8" s="295">
        <v>520</v>
      </c>
      <c r="AB8" s="295">
        <v>520</v>
      </c>
      <c r="AC8" s="92">
        <v>520</v>
      </c>
      <c r="AD8" s="92">
        <v>520</v>
      </c>
      <c r="AE8" s="295"/>
      <c r="AF8" s="295"/>
      <c r="AG8" s="295"/>
      <c r="BB8" s="101">
        <f>(BD8)/(BE8)</f>
        <v>1.1048191293686538</v>
      </c>
      <c r="BC8" s="1580" t="str">
        <f>CONCATENATE(G8," ",J8," Year EUL")</f>
        <v>Refrigeration RES 8 Year EUL</v>
      </c>
      <c r="BD8" s="102">
        <f>(INDEX('Avoided Cost Benefits'!$E$4:$E$859,MATCH(BC8,'Avoided Cost Benefits'!$A$4:$A$859,0)))*F8</f>
        <v>145.98837009118594</v>
      </c>
      <c r="BE8" s="1582">
        <f>K8/(1.0595^(2020-2019))</f>
        <v>132.13780084945728</v>
      </c>
    </row>
    <row r="9" spans="1:57" hidden="1" outlineLevel="1" x14ac:dyDescent="0.35"/>
    <row r="10" spans="1:57" hidden="1" outlineLevel="1" x14ac:dyDescent="0.35">
      <c r="D10" s="152" t="s">
        <v>107</v>
      </c>
    </row>
    <row r="11" spans="1:57" hidden="1" outlineLevel="1" x14ac:dyDescent="0.35"/>
    <row r="12" spans="1:57" hidden="1" outlineLevel="1" x14ac:dyDescent="0.35"/>
    <row r="13" spans="1:57" hidden="1" outlineLevel="1" x14ac:dyDescent="0.35"/>
    <row r="14" spans="1:57" hidden="1" outlineLevel="1" x14ac:dyDescent="0.35">
      <c r="D14" s="2423" t="s">
        <v>108</v>
      </c>
      <c r="E14" s="2423" t="s">
        <v>109</v>
      </c>
      <c r="F14" s="2331" t="s">
        <v>111</v>
      </c>
      <c r="G14" s="3741" t="s">
        <v>186</v>
      </c>
      <c r="H14" s="3741"/>
      <c r="I14" s="3741"/>
      <c r="V14" s="1572" t="s">
        <v>44</v>
      </c>
      <c r="W14" s="316">
        <f>W$6</f>
        <v>43252</v>
      </c>
      <c r="X14" s="316">
        <f t="shared" ref="X14:AG14" si="1">X$6</f>
        <v>43465</v>
      </c>
      <c r="Y14" s="316">
        <f t="shared" si="1"/>
        <v>43800</v>
      </c>
      <c r="Z14" s="316">
        <f t="shared" si="1"/>
        <v>43862</v>
      </c>
      <c r="AA14" s="316">
        <f t="shared" si="1"/>
        <v>44013</v>
      </c>
      <c r="AB14" s="316">
        <f t="shared" si="1"/>
        <v>44166</v>
      </c>
      <c r="AC14" s="1573">
        <f t="shared" si="1"/>
        <v>44531</v>
      </c>
      <c r="AD14" s="1573">
        <f t="shared" si="1"/>
        <v>44774</v>
      </c>
      <c r="AE14" s="1573" t="str">
        <f t="shared" si="1"/>
        <v>-</v>
      </c>
      <c r="AF14" s="1573" t="str">
        <f t="shared" si="1"/>
        <v>-</v>
      </c>
      <c r="AG14" s="1573" t="str">
        <f t="shared" si="1"/>
        <v>-</v>
      </c>
    </row>
    <row r="15" spans="1:57" hidden="1" outlineLevel="1" x14ac:dyDescent="0.35">
      <c r="D15" s="2340" t="s">
        <v>2426</v>
      </c>
      <c r="E15" s="2340" t="s">
        <v>2427</v>
      </c>
      <c r="F15" s="1368">
        <v>1181</v>
      </c>
      <c r="G15" s="4234" t="s">
        <v>2428</v>
      </c>
      <c r="H15" s="4234"/>
      <c r="I15" s="4234"/>
      <c r="V15" s="1053" t="str">
        <f>D15</f>
        <v>UEC</v>
      </c>
      <c r="W15" s="1055">
        <v>1181</v>
      </c>
      <c r="X15" s="1055">
        <v>1181</v>
      </c>
      <c r="Y15" s="1055">
        <v>1181</v>
      </c>
      <c r="Z15" s="1055">
        <v>1181</v>
      </c>
      <c r="AA15" s="1055">
        <v>1181</v>
      </c>
      <c r="AB15" s="1055">
        <v>1181</v>
      </c>
      <c r="AC15" s="1368">
        <v>1181</v>
      </c>
      <c r="AD15" s="1368">
        <v>1181</v>
      </c>
      <c r="AE15" s="1054"/>
      <c r="AF15" s="1054"/>
      <c r="AG15" s="1054"/>
    </row>
    <row r="16" spans="1:57" ht="29" hidden="1" outlineLevel="1" x14ac:dyDescent="0.35">
      <c r="D16" s="2340" t="s">
        <v>2429</v>
      </c>
      <c r="E16" s="2340" t="s">
        <v>2430</v>
      </c>
      <c r="F16" s="162">
        <v>0.86394557823129203</v>
      </c>
      <c r="G16" s="4234" t="s">
        <v>2431</v>
      </c>
      <c r="H16" s="4234"/>
      <c r="I16" s="4234"/>
      <c r="V16" s="1053" t="str">
        <f>D16</f>
        <v>Part Use Factor</v>
      </c>
      <c r="W16" s="1055">
        <v>0.87</v>
      </c>
      <c r="X16" s="1055">
        <v>0.87</v>
      </c>
      <c r="Y16" s="1055">
        <v>0.87</v>
      </c>
      <c r="Z16" s="1055">
        <v>0.87</v>
      </c>
      <c r="AA16" s="1055">
        <v>0.87</v>
      </c>
      <c r="AB16" s="1951">
        <v>0.86394557823129203</v>
      </c>
      <c r="AC16" s="162">
        <v>0.86394557823129203</v>
      </c>
      <c r="AD16" s="162">
        <v>0.86394557823129203</v>
      </c>
      <c r="AE16" s="1054"/>
      <c r="AF16" s="1054"/>
      <c r="AG16" s="1054"/>
    </row>
    <row r="17" spans="1:57" hidden="1" outlineLevel="1" x14ac:dyDescent="0.35"/>
    <row r="18" spans="1:57" collapsed="1" x14ac:dyDescent="0.35"/>
    <row r="19" spans="1:57" x14ac:dyDescent="0.35">
      <c r="B19" s="3664" t="s">
        <v>4357</v>
      </c>
      <c r="C19" s="3665"/>
      <c r="D19" s="3665"/>
      <c r="E19" s="3665"/>
      <c r="F19" s="3665"/>
      <c r="G19" s="3665"/>
      <c r="H19" s="3665"/>
      <c r="I19" s="3665"/>
      <c r="J19" s="3665"/>
      <c r="K19" s="3665"/>
      <c r="L19" s="4026"/>
      <c r="V19" s="3664" t="str">
        <f>B19</f>
        <v>Freezer Recycling</v>
      </c>
      <c r="W19" s="3665"/>
      <c r="X19" s="3665"/>
      <c r="Y19" s="3665"/>
      <c r="Z19" s="3665"/>
      <c r="AA19" s="3665"/>
      <c r="AB19" s="3665"/>
      <c r="AC19" s="3680"/>
      <c r="AD19" s="3680"/>
      <c r="AE19" s="3680"/>
      <c r="AF19" s="3680"/>
      <c r="AG19" s="3680"/>
      <c r="AH19" s="3680"/>
      <c r="AI19" s="3681"/>
    </row>
    <row r="20" spans="1:57" x14ac:dyDescent="0.35">
      <c r="V20" s="196"/>
      <c r="W20" s="528"/>
      <c r="X20" s="528"/>
      <c r="Y20" s="528"/>
      <c r="Z20" s="528"/>
      <c r="AA20" s="528"/>
      <c r="AB20" s="528"/>
      <c r="AC20" s="196"/>
      <c r="AD20" s="196"/>
      <c r="AE20" s="196"/>
      <c r="AF20" s="196"/>
      <c r="AG20" s="196"/>
      <c r="AH20" s="196"/>
      <c r="AI20" s="196"/>
    </row>
    <row r="21" spans="1:57" s="69" customFormat="1" ht="45" customHeight="1" x14ac:dyDescent="0.35">
      <c r="A21" s="106"/>
      <c r="B21" s="106"/>
      <c r="C21" s="2331" t="s">
        <v>27</v>
      </c>
      <c r="D21" s="2331" t="s">
        <v>174</v>
      </c>
      <c r="E21" s="2331" t="s">
        <v>29</v>
      </c>
      <c r="F21" s="2331" t="s">
        <v>30</v>
      </c>
      <c r="G21" s="2331" t="s">
        <v>175</v>
      </c>
      <c r="H21" s="2331" t="s">
        <v>176</v>
      </c>
      <c r="I21" s="2331" t="s">
        <v>31</v>
      </c>
      <c r="J21" s="2331" t="s">
        <v>180</v>
      </c>
      <c r="K21" s="2331" t="s">
        <v>169</v>
      </c>
      <c r="L21" s="2331" t="s">
        <v>43</v>
      </c>
      <c r="M21" s="132"/>
      <c r="N21" s="132"/>
      <c r="O21" s="132"/>
      <c r="P21" s="132"/>
      <c r="Q21" s="132"/>
      <c r="R21" s="132"/>
      <c r="S21" s="132"/>
      <c r="T21" s="132"/>
      <c r="U21" s="132"/>
      <c r="V21" s="1572" t="s">
        <v>44</v>
      </c>
      <c r="W21" s="316">
        <f>W$6</f>
        <v>43252</v>
      </c>
      <c r="X21" s="316">
        <f t="shared" ref="X21:AG21" si="2">X$6</f>
        <v>43465</v>
      </c>
      <c r="Y21" s="316">
        <f t="shared" si="2"/>
        <v>43800</v>
      </c>
      <c r="Z21" s="316">
        <f t="shared" si="2"/>
        <v>43862</v>
      </c>
      <c r="AA21" s="316">
        <f t="shared" si="2"/>
        <v>44013</v>
      </c>
      <c r="AB21" s="316">
        <f t="shared" si="2"/>
        <v>44166</v>
      </c>
      <c r="AC21" s="1573">
        <f t="shared" si="2"/>
        <v>44531</v>
      </c>
      <c r="AD21" s="1573">
        <f t="shared" si="2"/>
        <v>44774</v>
      </c>
      <c r="AE21" s="1573" t="str">
        <f t="shared" si="2"/>
        <v>-</v>
      </c>
      <c r="AF21" s="1573" t="str">
        <f t="shared" si="2"/>
        <v>-</v>
      </c>
      <c r="AG21" s="1573" t="str">
        <f t="shared" si="2"/>
        <v>-</v>
      </c>
      <c r="AH21" s="196"/>
      <c r="AI21" s="196"/>
      <c r="BB21" s="1574" t="str">
        <f>$BB$6</f>
        <v>TRC (2022)</v>
      </c>
      <c r="BC21" s="1584" t="str">
        <f>$BC$6</f>
        <v>Benefit Lookup</v>
      </c>
      <c r="BD21" s="556" t="str">
        <f>$BD$6</f>
        <v>Benefits (2019 $)</v>
      </c>
      <c r="BE21" s="200" t="str">
        <f>$BE$6</f>
        <v>Incremental Cost (2019 $)</v>
      </c>
    </row>
    <row r="22" spans="1:57" s="69" customFormat="1" x14ac:dyDescent="0.35">
      <c r="A22" s="106"/>
      <c r="B22" s="106"/>
      <c r="C22" s="50" t="s">
        <v>2432</v>
      </c>
      <c r="D22" s="88" t="s">
        <v>2422</v>
      </c>
      <c r="E22" s="2333" t="s">
        <v>2433</v>
      </c>
      <c r="F22" s="461">
        <f>ROUND(F29*F30,2)</f>
        <v>825.22</v>
      </c>
      <c r="G22" s="294" t="s">
        <v>2434</v>
      </c>
      <c r="H22" s="136">
        <f>VLOOKUP(G22,'CP FACTORS'!$A$3:$B$38, 2, FALSE)</f>
        <v>1.6857220000000001E-4</v>
      </c>
      <c r="I22" s="90">
        <f>ROUND(F22*H22,6)</f>
        <v>0.13910900000000001</v>
      </c>
      <c r="J22" s="92">
        <v>8</v>
      </c>
      <c r="K22" s="420">
        <v>140</v>
      </c>
      <c r="L22" s="50" t="s">
        <v>184</v>
      </c>
      <c r="M22" s="132"/>
      <c r="N22" s="132"/>
      <c r="O22" s="132"/>
      <c r="P22" s="132"/>
      <c r="Q22" s="132"/>
      <c r="R22" s="132"/>
      <c r="S22" s="132"/>
      <c r="T22" s="132"/>
      <c r="U22" s="132"/>
      <c r="V22" s="141" t="str">
        <f>F21</f>
        <v>kWh Annual Savings</v>
      </c>
      <c r="W22" s="295">
        <v>891.24</v>
      </c>
      <c r="X22" s="295">
        <v>891.24</v>
      </c>
      <c r="Y22" s="418">
        <v>891.24</v>
      </c>
      <c r="Z22" s="479">
        <v>891.24</v>
      </c>
      <c r="AA22" s="479">
        <v>891.24</v>
      </c>
      <c r="AB22" s="322">
        <v>825.22</v>
      </c>
      <c r="AC22" s="49">
        <v>825.22</v>
      </c>
      <c r="AD22" s="49">
        <v>825.22</v>
      </c>
      <c r="AE22" s="479"/>
      <c r="AF22" s="479"/>
      <c r="AG22" s="479"/>
      <c r="AH22"/>
      <c r="AI22"/>
      <c r="BB22" s="1008">
        <f>(BD22)/(BE22)</f>
        <v>1.9193069994182201</v>
      </c>
      <c r="BC22" s="2381" t="str">
        <f>CONCATENATE(G22," ",J22," Year EUL")</f>
        <v>Freezer RES 8 Year EUL</v>
      </c>
      <c r="BD22" s="147">
        <f>(INDEX('Avoided Cost Benefits'!$E$4:$E$859,MATCH(BC22,'Avoided Cost Benefits'!$A$4:$A$859,0)))*F22</f>
        <v>253.61300605809419</v>
      </c>
      <c r="BE22" s="1587">
        <f>K22/(1.0595^(2020-2019))</f>
        <v>132.13780084945728</v>
      </c>
    </row>
    <row r="23" spans="1:57" hidden="1" outlineLevel="1" x14ac:dyDescent="0.35"/>
    <row r="24" spans="1:57" hidden="1" outlineLevel="1" x14ac:dyDescent="0.35">
      <c r="D24" s="152" t="s">
        <v>107</v>
      </c>
    </row>
    <row r="25" spans="1:57" hidden="1" outlineLevel="1" x14ac:dyDescent="0.35">
      <c r="D25" s="103"/>
      <c r="F25" s="292"/>
    </row>
    <row r="26" spans="1:57" hidden="1" outlineLevel="1" x14ac:dyDescent="0.35">
      <c r="D26" s="103"/>
      <c r="F26" s="292"/>
    </row>
    <row r="27" spans="1:57" hidden="1" outlineLevel="1" x14ac:dyDescent="0.35">
      <c r="D27" s="103"/>
      <c r="F27" s="292"/>
    </row>
    <row r="28" spans="1:57" hidden="1" outlineLevel="1" x14ac:dyDescent="0.35">
      <c r="D28" s="2423" t="s">
        <v>108</v>
      </c>
      <c r="E28" s="2423" t="s">
        <v>109</v>
      </c>
      <c r="F28" s="2331" t="s">
        <v>111</v>
      </c>
      <c r="G28" s="3741" t="s">
        <v>186</v>
      </c>
      <c r="H28" s="3741"/>
      <c r="I28" s="3741"/>
      <c r="V28" s="1572" t="s">
        <v>44</v>
      </c>
      <c r="W28" s="316">
        <f>W$6</f>
        <v>43252</v>
      </c>
      <c r="X28" s="316">
        <f t="shared" ref="X28:AG28" si="3">X$6</f>
        <v>43465</v>
      </c>
      <c r="Y28" s="316">
        <f t="shared" si="3"/>
        <v>43800</v>
      </c>
      <c r="Z28" s="316">
        <f t="shared" si="3"/>
        <v>43862</v>
      </c>
      <c r="AA28" s="316">
        <f t="shared" si="3"/>
        <v>44013</v>
      </c>
      <c r="AB28" s="316">
        <f t="shared" si="3"/>
        <v>44166</v>
      </c>
      <c r="AC28" s="1573">
        <f t="shared" si="3"/>
        <v>44531</v>
      </c>
      <c r="AD28" s="1573">
        <f t="shared" si="3"/>
        <v>44774</v>
      </c>
      <c r="AE28" s="1573" t="str">
        <f t="shared" si="3"/>
        <v>-</v>
      </c>
      <c r="AF28" s="1573" t="str">
        <f t="shared" si="3"/>
        <v>-</v>
      </c>
      <c r="AG28" s="1573" t="str">
        <f t="shared" si="3"/>
        <v>-</v>
      </c>
    </row>
    <row r="29" spans="1:57" hidden="1" outlineLevel="1" x14ac:dyDescent="0.35">
      <c r="D29" s="2340" t="s">
        <v>2426</v>
      </c>
      <c r="E29" s="2340" t="s">
        <v>2427</v>
      </c>
      <c r="F29" s="1368">
        <v>1061</v>
      </c>
      <c r="G29" s="4234" t="s">
        <v>2428</v>
      </c>
      <c r="H29" s="4234"/>
      <c r="I29" s="4234"/>
      <c r="V29" s="1053" t="str">
        <f>D29</f>
        <v>UEC</v>
      </c>
      <c r="W29" s="1055">
        <v>1061</v>
      </c>
      <c r="X29" s="1055">
        <v>1061</v>
      </c>
      <c r="Y29" s="1055">
        <v>1061</v>
      </c>
      <c r="Z29" s="1055">
        <v>1061</v>
      </c>
      <c r="AA29" s="1055">
        <v>1061</v>
      </c>
      <c r="AB29" s="1055">
        <v>1061</v>
      </c>
      <c r="AC29" s="1952">
        <v>1061</v>
      </c>
      <c r="AD29" s="1952">
        <v>1061</v>
      </c>
      <c r="AE29" s="1054"/>
      <c r="AF29" s="1054"/>
      <c r="AG29" s="1054"/>
    </row>
    <row r="30" spans="1:57" s="84" customFormat="1" ht="29" hidden="1" outlineLevel="1" x14ac:dyDescent="0.35">
      <c r="C30" s="103"/>
      <c r="D30" s="2340" t="s">
        <v>2429</v>
      </c>
      <c r="E30" s="2340" t="s">
        <v>2430</v>
      </c>
      <c r="F30" s="168">
        <v>0.77777777777777801</v>
      </c>
      <c r="G30" s="3882" t="s">
        <v>2431</v>
      </c>
      <c r="H30" s="3882"/>
      <c r="I30" s="3882"/>
      <c r="J30" s="106"/>
      <c r="K30" s="106"/>
      <c r="L30" s="106"/>
      <c r="V30" s="2324" t="str">
        <f>D30</f>
        <v>Part Use Factor</v>
      </c>
      <c r="W30" s="1952">
        <v>0.84</v>
      </c>
      <c r="X30" s="1952">
        <v>0.84</v>
      </c>
      <c r="Y30" s="1952">
        <v>0.84</v>
      </c>
      <c r="Z30" s="1952">
        <v>0.84</v>
      </c>
      <c r="AA30" s="1952">
        <v>0.84</v>
      </c>
      <c r="AB30" s="1951">
        <v>0.77777777777777801</v>
      </c>
      <c r="AC30" s="1952">
        <v>0.77777777777777801</v>
      </c>
      <c r="AD30" s="1952">
        <v>0.77777777777777801</v>
      </c>
      <c r="AE30" s="1661"/>
      <c r="AF30" s="1661"/>
      <c r="AG30" s="1661"/>
    </row>
    <row r="31" spans="1:57" collapsed="1" x14ac:dyDescent="0.35"/>
    <row r="32" spans="1:57" x14ac:dyDescent="0.35">
      <c r="B32" s="3664" t="s">
        <v>2435</v>
      </c>
      <c r="C32" s="3665"/>
      <c r="D32" s="3665"/>
      <c r="E32" s="3665"/>
      <c r="F32" s="3665"/>
      <c r="G32" s="3665"/>
      <c r="H32" s="3665"/>
      <c r="I32" s="3665"/>
      <c r="J32" s="3665"/>
      <c r="K32" s="3665"/>
      <c r="L32" s="4026"/>
      <c r="V32" s="3664" t="str">
        <f>B32</f>
        <v>Room AC Recycling</v>
      </c>
      <c r="W32" s="3665"/>
      <c r="X32" s="3665"/>
      <c r="Y32" s="3665"/>
      <c r="Z32" s="3665"/>
      <c r="AA32" s="3665"/>
      <c r="AB32" s="3665"/>
      <c r="AC32" s="3680"/>
      <c r="AD32" s="3680"/>
      <c r="AE32" s="3680"/>
      <c r="AF32" s="3680"/>
      <c r="AG32" s="3680"/>
      <c r="AH32" s="3680"/>
      <c r="AI32" s="3681"/>
    </row>
    <row r="33" spans="1:57" x14ac:dyDescent="0.35">
      <c r="V33" s="196"/>
      <c r="W33" s="528"/>
      <c r="X33" s="528"/>
      <c r="Y33" s="528"/>
      <c r="Z33" s="528"/>
      <c r="AA33" s="528"/>
      <c r="AB33" s="528"/>
      <c r="AC33" s="196"/>
      <c r="AD33" s="196"/>
      <c r="AE33" s="196"/>
      <c r="AF33" s="196"/>
      <c r="AG33" s="196"/>
      <c r="AH33" s="196"/>
      <c r="AI33" s="196"/>
    </row>
    <row r="34" spans="1:57" s="69" customFormat="1" ht="45" customHeight="1" x14ac:dyDescent="0.35">
      <c r="A34" s="106"/>
      <c r="B34" s="106"/>
      <c r="C34" s="2331" t="s">
        <v>27</v>
      </c>
      <c r="D34" s="2331" t="s">
        <v>174</v>
      </c>
      <c r="E34" s="2331" t="s">
        <v>29</v>
      </c>
      <c r="F34" s="2331" t="s">
        <v>30</v>
      </c>
      <c r="G34" s="2331" t="s">
        <v>175</v>
      </c>
      <c r="H34" s="2331" t="s">
        <v>176</v>
      </c>
      <c r="I34" s="2331" t="s">
        <v>31</v>
      </c>
      <c r="J34" s="2331" t="s">
        <v>180</v>
      </c>
      <c r="K34" s="2331" t="s">
        <v>169</v>
      </c>
      <c r="L34" s="2331" t="s">
        <v>43</v>
      </c>
      <c r="M34" s="132"/>
      <c r="N34" s="132"/>
      <c r="O34" s="132"/>
      <c r="P34" s="132"/>
      <c r="Q34" s="132"/>
      <c r="R34" s="132"/>
      <c r="S34" s="132"/>
      <c r="T34" s="132"/>
      <c r="U34" s="132"/>
      <c r="V34" s="1572" t="s">
        <v>44</v>
      </c>
      <c r="W34" s="316">
        <f>W$6</f>
        <v>43252</v>
      </c>
      <c r="X34" s="316">
        <f t="shared" ref="X34:AG34" si="4">X$6</f>
        <v>43465</v>
      </c>
      <c r="Y34" s="316">
        <f t="shared" si="4"/>
        <v>43800</v>
      </c>
      <c r="Z34" s="316">
        <f t="shared" si="4"/>
        <v>43862</v>
      </c>
      <c r="AA34" s="316">
        <f t="shared" si="4"/>
        <v>44013</v>
      </c>
      <c r="AB34" s="316">
        <f t="shared" si="4"/>
        <v>44166</v>
      </c>
      <c r="AC34" s="1573">
        <f t="shared" si="4"/>
        <v>44531</v>
      </c>
      <c r="AD34" s="1573">
        <f t="shared" si="4"/>
        <v>44774</v>
      </c>
      <c r="AE34" s="1573" t="str">
        <f t="shared" si="4"/>
        <v>-</v>
      </c>
      <c r="AF34" s="1573" t="str">
        <f t="shared" si="4"/>
        <v>-</v>
      </c>
      <c r="AG34" s="1573" t="str">
        <f t="shared" si="4"/>
        <v>-</v>
      </c>
      <c r="AH34" s="196"/>
      <c r="AI34" s="196"/>
      <c r="BB34" s="1574" t="str">
        <f>$BB$6</f>
        <v>TRC (2022)</v>
      </c>
      <c r="BC34" s="1584" t="str">
        <f>$BC$6</f>
        <v>Benefit Lookup</v>
      </c>
      <c r="BD34" s="556" t="str">
        <f>$BD$6</f>
        <v>Benefits (2019 $)</v>
      </c>
      <c r="BE34" s="200" t="str">
        <f>$BE$6</f>
        <v>Incremental Cost (2019 $)</v>
      </c>
    </row>
    <row r="35" spans="1:57" x14ac:dyDescent="0.35">
      <c r="C35" s="50" t="s">
        <v>2436</v>
      </c>
      <c r="D35" s="88" t="s">
        <v>2422</v>
      </c>
      <c r="E35" s="2333" t="s">
        <v>2437</v>
      </c>
      <c r="F35" s="461">
        <f>ROUND(((F48*$F$50)/($F$51*1000))-($F$52*((F48*$F$50)/($F$53*1000))),2)</f>
        <v>302.52999999999997</v>
      </c>
      <c r="G35" s="491" t="s">
        <v>257</v>
      </c>
      <c r="H35" s="136">
        <f>VLOOKUP(G35,'CP FACTORS'!$A$3:$B$38, 2, FALSE)</f>
        <v>9.4741810000000004E-4</v>
      </c>
      <c r="I35" s="90">
        <f>ROUND(F35*H35,6)</f>
        <v>0.28662199999999999</v>
      </c>
      <c r="J35" s="92">
        <v>4</v>
      </c>
      <c r="K35" s="420">
        <f>349*(140/(742+11))</f>
        <v>64.887118193891098</v>
      </c>
      <c r="L35" s="50" t="s">
        <v>184</v>
      </c>
      <c r="V35" s="141" t="str">
        <f>F34</f>
        <v>kWh Annual Savings</v>
      </c>
      <c r="W35" s="295">
        <f>((W48*$F$50)/($F$51*1000))-($F$52*((W48*$F$50)/($F$53*1000)))</f>
        <v>302.53414882772677</v>
      </c>
      <c r="X35" s="295">
        <f>((X48*$F$50)/($F$51*1000))-($F$52*((X48*$F$50)/($F$53*1000)))</f>
        <v>302.53414882772677</v>
      </c>
      <c r="Y35" s="418">
        <v>302.52999999999997</v>
      </c>
      <c r="Z35" s="418">
        <v>302.52999999999997</v>
      </c>
      <c r="AA35" s="418">
        <v>302.52999999999997</v>
      </c>
      <c r="AB35" s="418">
        <v>302.52999999999997</v>
      </c>
      <c r="AC35" s="418">
        <v>302.52999999999997</v>
      </c>
      <c r="AD35" s="418">
        <v>302.52999999999997</v>
      </c>
      <c r="AE35" s="141"/>
      <c r="AF35" s="141"/>
      <c r="AG35" s="141"/>
      <c r="BB35" s="94">
        <f>(BD35)/(BE35)</f>
        <v>2.027119761849578</v>
      </c>
      <c r="BC35" s="2381" t="str">
        <f>CONCATENATE(G35," ",J35," Year EUL")</f>
        <v>Cooling RES 4 Year EUL</v>
      </c>
      <c r="BD35" s="95">
        <f>(INDEX('Avoided Cost Benefits'!$E$4:$E$859,MATCH(BC35,'Avoided Cost Benefits'!$A$4:$A$859,0)))*F35</f>
        <v>124.14720111402164</v>
      </c>
      <c r="BE35" s="1579">
        <f>K35/(1.0595^(2020-2019))</f>
        <v>61.243150725711274</v>
      </c>
    </row>
    <row r="36" spans="1:57" x14ac:dyDescent="0.35">
      <c r="C36" s="50" t="s">
        <v>2438</v>
      </c>
      <c r="D36" s="88" t="s">
        <v>2422</v>
      </c>
      <c r="E36" s="2333" t="s">
        <v>2439</v>
      </c>
      <c r="F36" s="461">
        <f>ROUND(((F49*$F$50)/($F$51*1000))-($F$52*((F49*$F$50)/($F$53*1000))),2)</f>
        <v>195.59</v>
      </c>
      <c r="G36" s="491" t="s">
        <v>257</v>
      </c>
      <c r="H36" s="136">
        <f>VLOOKUP(G36,'CP FACTORS'!$A$3:$B$38, 2, FALSE)</f>
        <v>9.4741810000000004E-4</v>
      </c>
      <c r="I36" s="90">
        <f>ROUND(F36*H36,6)</f>
        <v>0.185306</v>
      </c>
      <c r="J36" s="92">
        <v>4</v>
      </c>
      <c r="K36" s="420">
        <f>349*(140/(742+11))</f>
        <v>64.887118193891098</v>
      </c>
      <c r="L36" s="50" t="s">
        <v>184</v>
      </c>
      <c r="V36" s="141" t="str">
        <f>V35</f>
        <v>kWh Annual Savings</v>
      </c>
      <c r="W36" s="295">
        <f>((W49*$F$50)/($F$51*1000))-($F$52*((W49*$F$50)/($F$53*1000)))</f>
        <v>195.59184505606521</v>
      </c>
      <c r="X36" s="295">
        <f>((X49*$F$50)/($F$51*1000))-($F$52*((X49*$F$50)/($F$53*1000)))</f>
        <v>195.59184505606521</v>
      </c>
      <c r="Y36" s="418">
        <v>195.59</v>
      </c>
      <c r="Z36" s="418">
        <v>195.59</v>
      </c>
      <c r="AA36" s="418">
        <v>195.59</v>
      </c>
      <c r="AB36" s="418">
        <v>195.59</v>
      </c>
      <c r="AC36" s="418">
        <v>195.59</v>
      </c>
      <c r="AD36" s="418">
        <v>195.59</v>
      </c>
      <c r="AE36" s="141"/>
      <c r="AF36" s="141"/>
      <c r="AG36" s="141"/>
      <c r="BB36" s="101">
        <f>(BD36)/(BE36)</f>
        <v>1.3105621069651241</v>
      </c>
      <c r="BC36" s="1580" t="str">
        <f>CONCATENATE(G36," ",J36," Year EUL")</f>
        <v>Cooling RES 4 Year EUL</v>
      </c>
      <c r="BD36" s="102">
        <f>(INDEX('Avoided Cost Benefits'!$E$4:$E$859,MATCH(BC36,'Avoided Cost Benefits'!$A$4:$A$859,0)))*F36</f>
        <v>80.26295265227084</v>
      </c>
      <c r="BE36" s="1582">
        <f>K36/(1.0595^(2020-2019))</f>
        <v>61.243150725711274</v>
      </c>
    </row>
    <row r="37" spans="1:57" hidden="1" outlineLevel="1" x14ac:dyDescent="0.35">
      <c r="C37" s="105" t="s">
        <v>2440</v>
      </c>
    </row>
    <row r="38" spans="1:57" hidden="1" outlineLevel="1" x14ac:dyDescent="0.35">
      <c r="D38" s="106"/>
    </row>
    <row r="39" spans="1:57" hidden="1" outlineLevel="1" x14ac:dyDescent="0.35">
      <c r="D39" s="152" t="s">
        <v>107</v>
      </c>
    </row>
    <row r="40" spans="1:57" hidden="1" outlineLevel="1" x14ac:dyDescent="0.35"/>
    <row r="41" spans="1:57" hidden="1" outlineLevel="1" x14ac:dyDescent="0.35">
      <c r="F41" s="1252"/>
    </row>
    <row r="42" spans="1:57" hidden="1" outlineLevel="1" x14ac:dyDescent="0.35"/>
    <row r="43" spans="1:57" hidden="1" outlineLevel="1" x14ac:dyDescent="0.35"/>
    <row r="44" spans="1:57" hidden="1" outlineLevel="1" x14ac:dyDescent="0.35"/>
    <row r="45" spans="1:57" hidden="1" outlineLevel="1" x14ac:dyDescent="0.35"/>
    <row r="46" spans="1:57" hidden="1" outlineLevel="1" x14ac:dyDescent="0.35"/>
    <row r="47" spans="1:57" hidden="1" outlineLevel="1" x14ac:dyDescent="0.35">
      <c r="D47" s="949" t="s">
        <v>109</v>
      </c>
      <c r="E47" s="949" t="s">
        <v>110</v>
      </c>
      <c r="F47" s="2399" t="s">
        <v>111</v>
      </c>
      <c r="G47" s="2399" t="s">
        <v>112</v>
      </c>
      <c r="V47" s="1572" t="s">
        <v>44</v>
      </c>
      <c r="W47" s="316">
        <f>W$6</f>
        <v>43252</v>
      </c>
      <c r="X47" s="316">
        <f t="shared" ref="X47:AG47" si="5">X$6</f>
        <v>43465</v>
      </c>
      <c r="Y47" s="316">
        <f t="shared" si="5"/>
        <v>43800</v>
      </c>
      <c r="Z47" s="316">
        <f t="shared" si="5"/>
        <v>43862</v>
      </c>
      <c r="AA47" s="316">
        <f t="shared" si="5"/>
        <v>44013</v>
      </c>
      <c r="AB47" s="316">
        <f t="shared" si="5"/>
        <v>44166</v>
      </c>
      <c r="AC47" s="1573">
        <f t="shared" si="5"/>
        <v>44531</v>
      </c>
      <c r="AD47" s="1573">
        <f t="shared" si="5"/>
        <v>44774</v>
      </c>
      <c r="AE47" s="1573" t="str">
        <f t="shared" si="5"/>
        <v>-</v>
      </c>
      <c r="AF47" s="1573" t="str">
        <f t="shared" si="5"/>
        <v>-</v>
      </c>
      <c r="AG47" s="1573" t="str">
        <f t="shared" si="5"/>
        <v>-</v>
      </c>
    </row>
    <row r="48" spans="1:57" ht="29" hidden="1" outlineLevel="1" x14ac:dyDescent="0.35">
      <c r="D48" s="2324" t="s">
        <v>2441</v>
      </c>
      <c r="E48" s="2356" t="s">
        <v>2442</v>
      </c>
      <c r="F48" s="694">
        <v>860</v>
      </c>
      <c r="G48" s="2324" t="s">
        <v>329</v>
      </c>
      <c r="V48" s="1053" t="str">
        <f t="shared" ref="V48:V53" si="6">D48</f>
        <v>Hours Primary</v>
      </c>
      <c r="W48" s="1055">
        <v>860</v>
      </c>
      <c r="X48" s="1055">
        <v>860</v>
      </c>
      <c r="Y48" s="1055">
        <v>860</v>
      </c>
      <c r="Z48" s="1055">
        <v>860</v>
      </c>
      <c r="AA48" s="1055">
        <v>860</v>
      </c>
      <c r="AB48" s="1055">
        <v>860</v>
      </c>
      <c r="AC48" s="1055">
        <v>860</v>
      </c>
      <c r="AD48" s="1055">
        <v>860</v>
      </c>
      <c r="AE48" s="1055"/>
      <c r="AF48" s="1055"/>
      <c r="AG48" s="1055"/>
    </row>
    <row r="49" spans="1:57" ht="29" hidden="1" outlineLevel="1" x14ac:dyDescent="0.35">
      <c r="D49" s="2324" t="s">
        <v>2443</v>
      </c>
      <c r="E49" s="2356" t="s">
        <v>2444</v>
      </c>
      <c r="F49" s="694">
        <v>556</v>
      </c>
      <c r="G49" s="2324" t="s">
        <v>329</v>
      </c>
      <c r="V49" s="1053" t="str">
        <f t="shared" si="6"/>
        <v>Hours Secondary</v>
      </c>
      <c r="W49" s="1055">
        <v>556</v>
      </c>
      <c r="X49" s="1055">
        <v>556</v>
      </c>
      <c r="Y49" s="1055">
        <v>556</v>
      </c>
      <c r="Z49" s="1055">
        <v>556</v>
      </c>
      <c r="AA49" s="1055">
        <v>556</v>
      </c>
      <c r="AB49" s="1055">
        <v>556</v>
      </c>
      <c r="AC49" s="1055">
        <v>556</v>
      </c>
      <c r="AD49" s="1055">
        <v>556</v>
      </c>
      <c r="AE49" s="1055"/>
      <c r="AF49" s="1055"/>
      <c r="AG49" s="1055"/>
    </row>
    <row r="50" spans="1:57" hidden="1" outlineLevel="1" x14ac:dyDescent="0.35">
      <c r="D50" s="2324" t="s">
        <v>2445</v>
      </c>
      <c r="E50" s="2356" t="s">
        <v>2446</v>
      </c>
      <c r="F50" s="694">
        <v>8500</v>
      </c>
      <c r="G50" s="2323"/>
      <c r="V50" s="1053" t="str">
        <f t="shared" si="6"/>
        <v>BtuH</v>
      </c>
      <c r="W50" s="1055">
        <v>8500</v>
      </c>
      <c r="X50" s="1055">
        <v>8500</v>
      </c>
      <c r="Y50" s="1055">
        <v>8500</v>
      </c>
      <c r="Z50" s="1055">
        <v>8500</v>
      </c>
      <c r="AA50" s="1055">
        <v>8500</v>
      </c>
      <c r="AB50" s="1055">
        <v>8500</v>
      </c>
      <c r="AC50" s="1055">
        <v>8500</v>
      </c>
      <c r="AD50" s="1055">
        <v>8500</v>
      </c>
      <c r="AE50" s="1055"/>
      <c r="AF50" s="1055"/>
      <c r="AG50" s="1055"/>
    </row>
    <row r="51" spans="1:57" hidden="1" outlineLevel="1" x14ac:dyDescent="0.35">
      <c r="D51" s="2324" t="s">
        <v>2447</v>
      </c>
      <c r="E51" s="2356" t="s">
        <v>2448</v>
      </c>
      <c r="F51" s="694">
        <v>9</v>
      </c>
      <c r="G51" s="2323"/>
      <c r="V51" s="1053" t="str">
        <f t="shared" si="6"/>
        <v>EERexist</v>
      </c>
      <c r="W51" s="1055">
        <v>9</v>
      </c>
      <c r="X51" s="1055">
        <v>9</v>
      </c>
      <c r="Y51" s="1055">
        <v>9</v>
      </c>
      <c r="Z51" s="1055">
        <v>9</v>
      </c>
      <c r="AA51" s="1055">
        <v>9</v>
      </c>
      <c r="AB51" s="1055">
        <v>9</v>
      </c>
      <c r="AC51" s="1055">
        <v>9</v>
      </c>
      <c r="AD51" s="1055">
        <v>9</v>
      </c>
      <c r="AE51" s="1055"/>
      <c r="AF51" s="1055"/>
      <c r="AG51" s="1055"/>
    </row>
    <row r="52" spans="1:57" ht="29" hidden="1" outlineLevel="1" x14ac:dyDescent="0.35">
      <c r="D52" s="2324" t="s">
        <v>2449</v>
      </c>
      <c r="E52" s="2356" t="s">
        <v>2450</v>
      </c>
      <c r="F52" s="1479">
        <v>0.76</v>
      </c>
      <c r="G52" s="2323"/>
      <c r="V52" s="1053" t="str">
        <f t="shared" si="6"/>
        <v>% replaced</v>
      </c>
      <c r="W52" s="1056">
        <v>0.76</v>
      </c>
      <c r="X52" s="1056">
        <v>0.76</v>
      </c>
      <c r="Y52" s="1056">
        <v>0.76</v>
      </c>
      <c r="Z52" s="1056">
        <v>0.76</v>
      </c>
      <c r="AA52" s="1056">
        <v>0.76</v>
      </c>
      <c r="AB52" s="1056">
        <v>0.76</v>
      </c>
      <c r="AC52" s="1056">
        <v>0.76</v>
      </c>
      <c r="AD52" s="1056">
        <v>0.76</v>
      </c>
      <c r="AE52" s="1056"/>
      <c r="AF52" s="1056"/>
      <c r="AG52" s="1056"/>
    </row>
    <row r="53" spans="1:57" ht="15" hidden="1" customHeight="1" outlineLevel="1" x14ac:dyDescent="0.35">
      <c r="D53" s="2324" t="s">
        <v>2451</v>
      </c>
      <c r="E53" s="2356" t="s">
        <v>2452</v>
      </c>
      <c r="F53" s="1480">
        <v>10.9</v>
      </c>
      <c r="G53" s="2323"/>
      <c r="V53" s="1053" t="str">
        <f t="shared" si="6"/>
        <v>EERNewBase</v>
      </c>
      <c r="W53" s="1055">
        <v>10.9</v>
      </c>
      <c r="X53" s="1055">
        <v>10.9</v>
      </c>
      <c r="Y53" s="1055">
        <v>10.9</v>
      </c>
      <c r="Z53" s="1055">
        <v>10.9</v>
      </c>
      <c r="AA53" s="1055">
        <v>10.9</v>
      </c>
      <c r="AB53" s="1055">
        <v>10.9</v>
      </c>
      <c r="AC53" s="1055">
        <v>10.9</v>
      </c>
      <c r="AD53" s="1055">
        <v>10.9</v>
      </c>
      <c r="AE53" s="1057"/>
      <c r="AF53" s="1057"/>
      <c r="AG53" s="1057"/>
    </row>
    <row r="54" spans="1:57" ht="15" customHeight="1" collapsed="1" x14ac:dyDescent="0.35">
      <c r="D54" s="1481"/>
      <c r="E54" s="1482"/>
      <c r="F54" s="1483"/>
      <c r="G54" s="1484"/>
    </row>
    <row r="55" spans="1:57" x14ac:dyDescent="0.35">
      <c r="B55" s="3664" t="s">
        <v>2453</v>
      </c>
      <c r="C55" s="3665"/>
      <c r="D55" s="3665"/>
      <c r="E55" s="3665"/>
      <c r="F55" s="3665"/>
      <c r="G55" s="3665"/>
      <c r="H55" s="3665"/>
      <c r="I55" s="3665"/>
      <c r="J55" s="3665"/>
      <c r="K55" s="3665"/>
      <c r="L55" s="4026"/>
      <c r="O55" s="199"/>
      <c r="P55" s="199"/>
      <c r="Q55" s="199"/>
      <c r="R55" s="199"/>
      <c r="V55" s="3664" t="str">
        <f>B55</f>
        <v>Dehumidifier Recycling</v>
      </c>
      <c r="W55" s="3665"/>
      <c r="X55" s="3665"/>
      <c r="Y55" s="3665"/>
      <c r="Z55" s="3665"/>
      <c r="AA55" s="3665"/>
      <c r="AB55" s="3665"/>
      <c r="AC55" s="3680"/>
      <c r="AD55" s="3680"/>
      <c r="AE55" s="3680"/>
      <c r="AF55" s="3680"/>
      <c r="AG55" s="3680"/>
      <c r="AH55" s="3680"/>
      <c r="AI55" s="3681"/>
    </row>
    <row r="56" spans="1:57" x14ac:dyDescent="0.35">
      <c r="V56" s="196"/>
      <c r="W56" s="528"/>
      <c r="X56" s="528"/>
      <c r="Y56" s="528"/>
      <c r="Z56" s="528"/>
      <c r="AA56" s="528"/>
      <c r="AB56" s="528"/>
      <c r="AC56" s="196"/>
      <c r="AD56" s="196"/>
      <c r="AE56" s="196"/>
      <c r="AF56" s="196"/>
      <c r="AG56" s="196"/>
      <c r="AH56" s="196"/>
      <c r="AI56" s="196"/>
    </row>
    <row r="57" spans="1:57" s="69" customFormat="1" ht="45" customHeight="1" x14ac:dyDescent="0.35">
      <c r="A57" s="106"/>
      <c r="B57" s="106"/>
      <c r="C57" s="2331" t="s">
        <v>27</v>
      </c>
      <c r="D57" s="2331" t="s">
        <v>174</v>
      </c>
      <c r="E57" s="2331" t="s">
        <v>29</v>
      </c>
      <c r="F57" s="2331" t="s">
        <v>30</v>
      </c>
      <c r="G57" s="2331" t="s">
        <v>175</v>
      </c>
      <c r="H57" s="2331" t="s">
        <v>176</v>
      </c>
      <c r="I57" s="2331" t="s">
        <v>31</v>
      </c>
      <c r="J57" s="2331" t="s">
        <v>180</v>
      </c>
      <c r="K57" s="2331" t="s">
        <v>169</v>
      </c>
      <c r="L57" s="2331" t="s">
        <v>43</v>
      </c>
      <c r="M57" s="132"/>
      <c r="N57" s="132"/>
      <c r="O57" s="132"/>
      <c r="P57" s="132"/>
      <c r="Q57" s="132"/>
      <c r="R57" s="132"/>
      <c r="S57" s="132"/>
      <c r="T57" s="132"/>
      <c r="U57" s="132"/>
      <c r="V57" s="1572" t="s">
        <v>44</v>
      </c>
      <c r="W57" s="316">
        <v>43252</v>
      </c>
      <c r="X57" s="316">
        <f t="shared" ref="X57:AG57" si="7">X$6</f>
        <v>43465</v>
      </c>
      <c r="Y57" s="316">
        <f t="shared" si="7"/>
        <v>43800</v>
      </c>
      <c r="Z57" s="316">
        <f t="shared" si="7"/>
        <v>43862</v>
      </c>
      <c r="AA57" s="316">
        <f t="shared" si="7"/>
        <v>44013</v>
      </c>
      <c r="AB57" s="316">
        <f t="shared" si="7"/>
        <v>44166</v>
      </c>
      <c r="AC57" s="1573">
        <f t="shared" si="7"/>
        <v>44531</v>
      </c>
      <c r="AD57" s="1573">
        <f t="shared" si="7"/>
        <v>44774</v>
      </c>
      <c r="AE57" s="1573" t="str">
        <f t="shared" si="7"/>
        <v>-</v>
      </c>
      <c r="AF57" s="1573" t="str">
        <f t="shared" si="7"/>
        <v>-</v>
      </c>
      <c r="AG57" s="1573" t="str">
        <f t="shared" si="7"/>
        <v>-</v>
      </c>
      <c r="AH57" s="196"/>
      <c r="AI57" s="196"/>
      <c r="BB57" s="1574" t="str">
        <f>$BB$6</f>
        <v>TRC (2022)</v>
      </c>
      <c r="BC57" s="1584" t="str">
        <f>$BC$6</f>
        <v>Benefit Lookup</v>
      </c>
      <c r="BD57" s="556" t="str">
        <f>$BD$6</f>
        <v>Benefits (2019 $)</v>
      </c>
      <c r="BE57" s="200" t="str">
        <f>$BE$6</f>
        <v>Incremental Cost (2019 $)</v>
      </c>
    </row>
    <row r="58" spans="1:57" x14ac:dyDescent="0.35">
      <c r="C58" s="50" t="s">
        <v>2454</v>
      </c>
      <c r="D58" s="88" t="s">
        <v>2422</v>
      </c>
      <c r="E58" s="2333" t="s">
        <v>2453</v>
      </c>
      <c r="F58" s="953">
        <f>ROUND(139,2)</f>
        <v>139</v>
      </c>
      <c r="G58" s="92" t="s">
        <v>425</v>
      </c>
      <c r="H58" s="136">
        <f>VLOOKUP(G58,'CP FACTORS'!$A$3:$B$38, 2, FALSE)</f>
        <v>4.6608050000000002E-4</v>
      </c>
      <c r="I58" s="90">
        <f>ROUND(F58*H58,6)</f>
        <v>6.4784999999999995E-2</v>
      </c>
      <c r="J58" s="92">
        <f>ROUND(J35*12/9,0)</f>
        <v>5</v>
      </c>
      <c r="K58" s="420">
        <f>230*(140/(742+11))</f>
        <v>42.762284196547142</v>
      </c>
      <c r="L58" s="50" t="s">
        <v>184</v>
      </c>
      <c r="V58" s="141" t="str">
        <f>F57</f>
        <v>kWh Annual Savings</v>
      </c>
      <c r="W58" s="369">
        <v>139</v>
      </c>
      <c r="X58" s="1015">
        <v>139</v>
      </c>
      <c r="Y58" s="1015">
        <v>139</v>
      </c>
      <c r="Z58" s="1015">
        <v>139</v>
      </c>
      <c r="AA58" s="1015">
        <v>139</v>
      </c>
      <c r="AB58" s="1015">
        <v>139</v>
      </c>
      <c r="AC58" s="1015">
        <v>139</v>
      </c>
      <c r="AD58" s="1015">
        <v>139</v>
      </c>
      <c r="AE58" s="141"/>
      <c r="AF58" s="141"/>
      <c r="AG58" s="141"/>
      <c r="BB58" s="1008">
        <f>(BD58)/(BE58)</f>
        <v>1.11792428011422</v>
      </c>
      <c r="BC58" s="2381" t="str">
        <f>CONCATENATE(G58," ",J58," Year EUL")</f>
        <v>HVAC RES 5 Year EUL</v>
      </c>
      <c r="BD58" s="147">
        <f>(INDEX('Avoided Cost Benefits'!$E$4:$E$859,MATCH(BC58,'Avoided Cost Benefits'!$A$4:$A$859,0)))*F58</f>
        <v>45.120335796568803</v>
      </c>
      <c r="BE58" s="1587">
        <f>K58/(1.0595^(2020-2019))</f>
        <v>40.360815664508863</v>
      </c>
    </row>
    <row r="59" spans="1:57" x14ac:dyDescent="0.35">
      <c r="C59" s="1058" t="s">
        <v>2455</v>
      </c>
      <c r="E59" s="942"/>
      <c r="G59" s="452"/>
      <c r="H59" s="452"/>
      <c r="I59" s="452"/>
      <c r="J59" s="1425"/>
      <c r="K59" s="1485"/>
    </row>
    <row r="60" spans="1:57" x14ac:dyDescent="0.35">
      <c r="C60" s="1058" t="s">
        <v>2456</v>
      </c>
      <c r="E60" s="942"/>
      <c r="G60" s="452"/>
      <c r="H60" s="452"/>
      <c r="I60" s="452"/>
      <c r="J60" s="1425"/>
      <c r="K60" s="1485"/>
    </row>
    <row r="61" spans="1:57" hidden="1" outlineLevel="1" x14ac:dyDescent="0.35"/>
    <row r="62" spans="1:57" hidden="1" outlineLevel="1" x14ac:dyDescent="0.35">
      <c r="D62" s="152" t="s">
        <v>107</v>
      </c>
    </row>
    <row r="63" spans="1:57" hidden="1" outlineLevel="1" x14ac:dyDescent="0.35"/>
    <row r="64" spans="1:57" hidden="1" outlineLevel="1" x14ac:dyDescent="0.35"/>
    <row r="65" spans="4:33" hidden="1" outlineLevel="1" x14ac:dyDescent="0.35"/>
    <row r="66" spans="4:33" hidden="1" outlineLevel="1" x14ac:dyDescent="0.35">
      <c r="D66" s="2399" t="s">
        <v>109</v>
      </c>
      <c r="E66" s="2399" t="s">
        <v>110</v>
      </c>
      <c r="F66" s="2399" t="s">
        <v>111</v>
      </c>
      <c r="G66" s="4414" t="s">
        <v>112</v>
      </c>
      <c r="H66" s="4414"/>
      <c r="I66" s="4414"/>
      <c r="J66" s="4414"/>
      <c r="V66" s="1572" t="s">
        <v>44</v>
      </c>
      <c r="W66" s="316">
        <f>W$6</f>
        <v>43252</v>
      </c>
      <c r="X66" s="316">
        <f t="shared" ref="X66:AG66" si="8">X$6</f>
        <v>43465</v>
      </c>
      <c r="Y66" s="316">
        <f t="shared" si="8"/>
        <v>43800</v>
      </c>
      <c r="Z66" s="316">
        <f t="shared" si="8"/>
        <v>43862</v>
      </c>
      <c r="AA66" s="316">
        <f t="shared" si="8"/>
        <v>44013</v>
      </c>
      <c r="AB66" s="316">
        <f t="shared" si="8"/>
        <v>44166</v>
      </c>
      <c r="AC66" s="1573">
        <f t="shared" si="8"/>
        <v>44531</v>
      </c>
      <c r="AD66" s="1573">
        <f t="shared" si="8"/>
        <v>44774</v>
      </c>
      <c r="AE66" s="1573" t="str">
        <f t="shared" si="8"/>
        <v>-</v>
      </c>
      <c r="AF66" s="1573" t="str">
        <f t="shared" si="8"/>
        <v>-</v>
      </c>
      <c r="AG66" s="1573" t="str">
        <f t="shared" si="8"/>
        <v>-</v>
      </c>
    </row>
    <row r="67" spans="4:33" ht="47.25" hidden="1" customHeight="1" outlineLevel="1" x14ac:dyDescent="0.35">
      <c r="D67" s="2324" t="s">
        <v>30</v>
      </c>
      <c r="E67" s="2333" t="s">
        <v>2457</v>
      </c>
      <c r="F67" s="1486">
        <v>139</v>
      </c>
      <c r="G67" s="3678" t="s">
        <v>2458</v>
      </c>
      <c r="H67" s="3678"/>
      <c r="I67" s="3678"/>
      <c r="J67" s="3678"/>
      <c r="V67" s="1053" t="str">
        <f>D67</f>
        <v>kWh Annual Savings</v>
      </c>
      <c r="W67" s="418">
        <v>139</v>
      </c>
      <c r="X67" s="418">
        <v>139</v>
      </c>
      <c r="Y67" s="418">
        <v>139</v>
      </c>
      <c r="Z67" s="418">
        <v>139</v>
      </c>
      <c r="AA67" s="418">
        <v>139</v>
      </c>
      <c r="AB67" s="418">
        <v>139</v>
      </c>
      <c r="AC67" s="418">
        <v>139</v>
      </c>
      <c r="AD67" s="418">
        <v>139</v>
      </c>
      <c r="AE67" s="418"/>
      <c r="AF67" s="418"/>
      <c r="AG67" s="418"/>
    </row>
    <row r="68" spans="4:33" hidden="1" outlineLevel="1" x14ac:dyDescent="0.35"/>
    <row r="69" spans="4:33" hidden="1" outlineLevel="1" x14ac:dyDescent="0.35"/>
    <row r="70" spans="4:33" hidden="1" outlineLevel="1" x14ac:dyDescent="0.35"/>
    <row r="71" spans="4:33" hidden="1" outlineLevel="1" x14ac:dyDescent="0.35"/>
    <row r="72" spans="4:33" hidden="1" outlineLevel="1" x14ac:dyDescent="0.35">
      <c r="G72" s="1273" t="s">
        <v>2459</v>
      </c>
    </row>
    <row r="73" spans="4:33" hidden="1" outlineLevel="1" x14ac:dyDescent="0.35"/>
    <row r="74" spans="4:33" hidden="1" outlineLevel="1" x14ac:dyDescent="0.35"/>
    <row r="75" spans="4:33" collapsed="1" x14ac:dyDescent="0.35"/>
  </sheetData>
  <mergeCells count="18">
    <mergeCell ref="V4:AI4"/>
    <mergeCell ref="B19:L19"/>
    <mergeCell ref="V19:AI19"/>
    <mergeCell ref="V32:AI32"/>
    <mergeCell ref="B55:L55"/>
    <mergeCell ref="V55:AI55"/>
    <mergeCell ref="G14:I14"/>
    <mergeCell ref="G15:I15"/>
    <mergeCell ref="G16:I16"/>
    <mergeCell ref="G28:I28"/>
    <mergeCell ref="G30:I30"/>
    <mergeCell ref="G29:I29"/>
    <mergeCell ref="G67:J67"/>
    <mergeCell ref="B32:L32"/>
    <mergeCell ref="A1:Q1"/>
    <mergeCell ref="D2:J2"/>
    <mergeCell ref="B4:L4"/>
    <mergeCell ref="G66:J66"/>
  </mergeCells>
  <hyperlinks>
    <hyperlink ref="G72" r:id="rId1" xr:uid="{00000000-0004-0000-0900-000000000000}"/>
  </hyperlinks>
  <pageMargins left="0.7" right="0.7" top="0.75" bottom="0.75" header="0.3" footer="0.3"/>
  <pageSetup scale="26" fitToHeight="0" orientation="landscape" r:id="rId2"/>
  <drawing r:id="rId3"/>
  <legacyDrawing r:id="rId4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FFFF00"/>
    <pageSetUpPr fitToPage="1"/>
  </sheetPr>
  <dimension ref="A1:BE24"/>
  <sheetViews>
    <sheetView zoomScale="70" zoomScaleNormal="70" workbookViewId="0">
      <selection sqref="A1:O1"/>
    </sheetView>
  </sheetViews>
  <sheetFormatPr defaultRowHeight="14.5" outlineLevelRow="1" x14ac:dyDescent="0.35"/>
  <cols>
    <col min="3" max="3" width="29.7265625" style="87" customWidth="1"/>
    <col min="4" max="4" width="18.81640625" style="104" bestFit="1" customWidth="1"/>
    <col min="5" max="5" width="44.7265625" style="104" bestFit="1" customWidth="1"/>
    <col min="6" max="6" width="19.81640625" customWidth="1"/>
    <col min="7" max="7" width="18.7265625" bestFit="1" customWidth="1"/>
    <col min="8" max="8" width="16.81640625" customWidth="1"/>
    <col min="9" max="11" width="12.54296875" customWidth="1"/>
    <col min="12" max="12" width="16.81640625" customWidth="1"/>
    <col min="14" max="14" width="9.1796875" customWidth="1"/>
    <col min="15" max="15" width="4.1796875" customWidth="1"/>
    <col min="16" max="16" width="18.81640625" customWidth="1"/>
    <col min="17" max="17" width="37" customWidth="1"/>
    <col min="18" max="18" width="2.453125" customWidth="1"/>
    <col min="19" max="21" width="9.1796875" customWidth="1"/>
    <col min="22" max="22" width="31" customWidth="1"/>
    <col min="23" max="23" width="14.7265625" style="87" customWidth="1"/>
    <col min="24" max="28" width="18.1796875" style="87" customWidth="1"/>
    <col min="29" max="29" width="18.1796875" customWidth="1"/>
    <col min="30" max="30" width="14.7265625" customWidth="1"/>
    <col min="31" max="52" width="9.1796875" customWidth="1"/>
    <col min="54" max="54" width="12" bestFit="1" customWidth="1"/>
    <col min="55" max="55" width="23.1796875" bestFit="1" customWidth="1"/>
    <col min="56" max="56" width="12.54296875" customWidth="1"/>
    <col min="57" max="57" width="16.26953125" customWidth="1"/>
  </cols>
  <sheetData>
    <row r="1" spans="1:57" s="21" customFormat="1" ht="18.5" x14ac:dyDescent="0.45">
      <c r="A1" s="4541" t="s">
        <v>2460</v>
      </c>
      <c r="B1" s="4542"/>
      <c r="C1" s="4542"/>
      <c r="D1" s="4542"/>
      <c r="E1" s="4542"/>
      <c r="F1" s="4542"/>
      <c r="G1" s="4542"/>
      <c r="H1" s="4542"/>
      <c r="I1" s="4542"/>
      <c r="J1" s="4542"/>
      <c r="K1" s="4542"/>
      <c r="L1" s="4542"/>
      <c r="M1" s="4542"/>
      <c r="N1" s="4542"/>
      <c r="O1" s="4543"/>
      <c r="P1" s="3657"/>
      <c r="Q1" s="4463"/>
      <c r="R1" s="2626"/>
      <c r="V1" s="26"/>
      <c r="W1" s="1943"/>
      <c r="X1" s="1943"/>
      <c r="Y1" s="723"/>
      <c r="Z1" s="723"/>
      <c r="AA1" s="723"/>
      <c r="AB1" s="723"/>
      <c r="AC1" s="28"/>
      <c r="AD1" s="28"/>
      <c r="AE1" s="28"/>
      <c r="AF1" s="28"/>
      <c r="AG1" s="28"/>
      <c r="AH1" s="28"/>
    </row>
    <row r="2" spans="1:57" s="21" customFormat="1" ht="30" hidden="1" customHeight="1" outlineLevel="1" x14ac:dyDescent="0.5">
      <c r="B2" s="24"/>
      <c r="C2" s="29"/>
      <c r="D2" s="3661" t="s">
        <v>2243</v>
      </c>
      <c r="E2" s="3662"/>
      <c r="F2" s="3663"/>
      <c r="G2" s="3663"/>
      <c r="H2" s="3663"/>
      <c r="I2" s="3663"/>
      <c r="J2" s="3663"/>
      <c r="K2" s="25"/>
      <c r="L2" s="25"/>
      <c r="W2" s="54"/>
      <c r="X2" s="54"/>
      <c r="Y2" s="54"/>
      <c r="Z2" s="54"/>
      <c r="AA2" s="54"/>
      <c r="AB2" s="54"/>
    </row>
    <row r="3" spans="1:57" s="21" customFormat="1" ht="24" customHeight="1" collapsed="1" x14ac:dyDescent="0.5">
      <c r="B3" s="24"/>
      <c r="C3" s="29"/>
      <c r="D3" s="1005"/>
      <c r="E3" s="1006"/>
      <c r="F3" s="1007"/>
      <c r="G3" s="1007"/>
      <c r="H3" s="1007"/>
      <c r="I3" s="1007"/>
      <c r="J3" s="1007"/>
      <c r="K3" s="25"/>
      <c r="L3" s="25"/>
      <c r="W3" s="54"/>
      <c r="X3" s="54"/>
      <c r="Y3" s="54"/>
      <c r="Z3" s="54"/>
      <c r="AA3" s="54"/>
      <c r="AB3" s="54"/>
    </row>
    <row r="4" spans="1:57" x14ac:dyDescent="0.35">
      <c r="B4" s="3664" t="s">
        <v>2461</v>
      </c>
      <c r="C4" s="3665"/>
      <c r="D4" s="3665"/>
      <c r="E4" s="3665"/>
      <c r="F4" s="3665"/>
      <c r="G4" s="3665"/>
      <c r="H4" s="3665"/>
      <c r="I4" s="3665"/>
      <c r="J4" s="3665"/>
      <c r="K4" s="3665"/>
      <c r="L4" s="4026"/>
      <c r="V4" s="3664" t="str">
        <f>B4</f>
        <v>Demand Response</v>
      </c>
      <c r="W4" s="3665"/>
      <c r="X4" s="3665"/>
      <c r="Y4" s="3665"/>
      <c r="Z4" s="3665"/>
      <c r="AA4" s="3665"/>
      <c r="AB4" s="3665"/>
      <c r="AC4" s="3680"/>
      <c r="AD4" s="3680"/>
      <c r="AE4" s="3680"/>
      <c r="AF4" s="3680"/>
      <c r="AG4" s="3680"/>
      <c r="AH4" s="3680"/>
      <c r="AI4" s="3681"/>
    </row>
    <row r="5" spans="1:57" x14ac:dyDescent="0.35">
      <c r="V5" s="196"/>
      <c r="W5" s="528"/>
      <c r="X5" s="528"/>
      <c r="Y5" s="528"/>
      <c r="Z5" s="528"/>
      <c r="AA5" s="528"/>
      <c r="AB5" s="528"/>
      <c r="AC5" s="196"/>
      <c r="AD5" s="196"/>
      <c r="AE5" s="196"/>
      <c r="AF5" s="196"/>
      <c r="AG5" s="196"/>
      <c r="AH5" s="196"/>
      <c r="AI5" s="196"/>
    </row>
    <row r="6" spans="1:57" ht="29" x14ac:dyDescent="0.35">
      <c r="C6" s="2331" t="s">
        <v>27</v>
      </c>
      <c r="D6" s="2331" t="s">
        <v>174</v>
      </c>
      <c r="E6" s="2331" t="s">
        <v>2462</v>
      </c>
      <c r="F6" s="2331" t="s">
        <v>2463</v>
      </c>
      <c r="G6" s="2331" t="s">
        <v>2464</v>
      </c>
      <c r="H6" s="2331" t="s">
        <v>2465</v>
      </c>
      <c r="I6" s="2331" t="s">
        <v>2466</v>
      </c>
      <c r="J6" s="2331" t="s">
        <v>180</v>
      </c>
      <c r="K6" s="2331" t="s">
        <v>169</v>
      </c>
      <c r="L6" s="2331" t="s">
        <v>43</v>
      </c>
      <c r="V6" s="1572" t="s">
        <v>44</v>
      </c>
      <c r="W6" s="316">
        <v>43252</v>
      </c>
      <c r="X6" s="316">
        <v>43465</v>
      </c>
      <c r="Y6" s="316">
        <v>43800</v>
      </c>
      <c r="Z6" s="316">
        <v>43862</v>
      </c>
      <c r="AA6" s="316">
        <v>44013</v>
      </c>
      <c r="AB6" s="316">
        <v>44166</v>
      </c>
      <c r="AC6" s="1573">
        <v>44531</v>
      </c>
      <c r="AD6" s="1573">
        <v>44774</v>
      </c>
      <c r="AE6" s="1573" t="s">
        <v>45</v>
      </c>
      <c r="AF6" s="1573" t="s">
        <v>45</v>
      </c>
      <c r="AG6" s="1573" t="s">
        <v>45</v>
      </c>
      <c r="AH6" s="196"/>
      <c r="AI6" s="196"/>
      <c r="BB6" s="1574" t="s">
        <v>46</v>
      </c>
      <c r="BC6" s="1584" t="s">
        <v>47</v>
      </c>
      <c r="BD6" s="556" t="s">
        <v>48</v>
      </c>
      <c r="BE6" s="200" t="s">
        <v>49</v>
      </c>
    </row>
    <row r="7" spans="1:57" ht="29" x14ac:dyDescent="0.35">
      <c r="C7" s="1037" t="s">
        <v>2467</v>
      </c>
      <c r="D7" s="1435" t="s">
        <v>2468</v>
      </c>
      <c r="E7" s="3435" t="s">
        <v>4355</v>
      </c>
      <c r="F7" s="2997">
        <v>47.86</v>
      </c>
      <c r="G7" s="136" t="s">
        <v>45</v>
      </c>
      <c r="H7" s="136" t="s">
        <v>489</v>
      </c>
      <c r="I7" s="2466" t="s">
        <v>45</v>
      </c>
      <c r="J7" s="3572">
        <v>11</v>
      </c>
      <c r="K7" s="3573">
        <v>0</v>
      </c>
      <c r="L7" s="1037" t="s">
        <v>2469</v>
      </c>
      <c r="V7" s="3482" t="str">
        <f>$F$6</f>
        <v>Gross kWh Annual Savings [2]</v>
      </c>
      <c r="W7" s="670">
        <v>177</v>
      </c>
      <c r="X7" s="670">
        <v>177</v>
      </c>
      <c r="Y7" s="670">
        <v>177</v>
      </c>
      <c r="Z7" s="670">
        <v>177</v>
      </c>
      <c r="AA7" s="670">
        <v>177</v>
      </c>
      <c r="AB7" s="99">
        <v>55.97</v>
      </c>
      <c r="AC7" s="89">
        <v>55.97</v>
      </c>
      <c r="AD7" s="99">
        <v>47.86</v>
      </c>
      <c r="AE7" s="670"/>
      <c r="AF7" s="670"/>
      <c r="AG7" s="670"/>
      <c r="BB7" s="1008" t="str">
        <f>IFERROR((BD7)/(BE7),"")</f>
        <v/>
      </c>
      <c r="BC7" s="2381"/>
      <c r="BD7" s="147"/>
      <c r="BE7" s="1587">
        <f>K7/(1.0595^(2020-2019))</f>
        <v>0</v>
      </c>
    </row>
    <row r="8" spans="1:57" ht="29" x14ac:dyDescent="0.35">
      <c r="C8" s="1037" t="s">
        <v>2470</v>
      </c>
      <c r="D8" s="1435" t="s">
        <v>2468</v>
      </c>
      <c r="E8" s="3435" t="s">
        <v>4170</v>
      </c>
      <c r="F8" s="3574">
        <v>0</v>
      </c>
      <c r="G8" s="136" t="s">
        <v>45</v>
      </c>
      <c r="H8" s="136" t="s">
        <v>489</v>
      </c>
      <c r="I8" s="2466" t="s">
        <v>45</v>
      </c>
      <c r="J8" s="3572">
        <v>11</v>
      </c>
      <c r="K8" s="3573">
        <v>0</v>
      </c>
      <c r="L8" s="1037" t="s">
        <v>2469</v>
      </c>
      <c r="V8" s="3436" t="str">
        <f>$F$6</f>
        <v>Gross kWh Annual Savings [2]</v>
      </c>
      <c r="W8" s="2713"/>
      <c r="X8" s="2713"/>
      <c r="Y8" s="2713"/>
      <c r="Z8" s="2713"/>
      <c r="AA8" s="2713"/>
      <c r="AB8" s="2714"/>
      <c r="AC8" s="99">
        <v>0</v>
      </c>
      <c r="AD8" s="89">
        <v>0</v>
      </c>
      <c r="AE8" s="670"/>
      <c r="AF8" s="670"/>
      <c r="AG8" s="670"/>
      <c r="BB8" s="2147"/>
      <c r="BC8" s="1361"/>
      <c r="BD8" s="98"/>
      <c r="BE8" s="57"/>
    </row>
    <row r="9" spans="1:57" x14ac:dyDescent="0.35">
      <c r="C9" s="103"/>
      <c r="D9" s="130"/>
      <c r="E9" s="130"/>
      <c r="F9" s="130"/>
      <c r="G9" s="130"/>
      <c r="H9" s="130"/>
      <c r="I9" s="130"/>
      <c r="J9" s="130"/>
      <c r="K9" s="130"/>
      <c r="L9" s="130"/>
      <c r="M9" s="836"/>
      <c r="W9" s="2145"/>
      <c r="X9" s="2145"/>
      <c r="Y9" s="2145"/>
      <c r="Z9" s="2145"/>
      <c r="AA9" s="2145"/>
      <c r="AB9" s="2146"/>
      <c r="AC9" s="2145"/>
      <c r="AD9" s="2145"/>
      <c r="AE9" s="2145"/>
      <c r="AF9" s="2145"/>
      <c r="AG9" s="2145"/>
      <c r="BB9" s="2147"/>
      <c r="BC9" s="1361"/>
      <c r="BD9" s="98"/>
      <c r="BE9" s="57"/>
    </row>
    <row r="10" spans="1:57" ht="51" customHeight="1" x14ac:dyDescent="0.35">
      <c r="C10" s="103"/>
      <c r="D10" s="1316" t="s">
        <v>2471</v>
      </c>
      <c r="E10" s="4544" t="s">
        <v>4200</v>
      </c>
      <c r="F10" s="4544"/>
      <c r="G10" s="4544"/>
      <c r="H10" s="4544"/>
      <c r="I10" s="4544"/>
      <c r="J10" s="4544"/>
      <c r="K10" s="4544"/>
      <c r="L10" s="4544"/>
      <c r="M10" s="836"/>
      <c r="W10" s="2145"/>
      <c r="X10" s="2145"/>
      <c r="Y10" s="2145"/>
      <c r="Z10" s="2145"/>
      <c r="AA10" s="2145"/>
      <c r="AB10" s="2146"/>
      <c r="AC10" s="2145"/>
      <c r="AD10" s="2145"/>
      <c r="AE10" s="2145"/>
      <c r="AF10" s="2145"/>
      <c r="AG10" s="2145"/>
      <c r="BB10" s="2147"/>
      <c r="BC10" s="1361"/>
      <c r="BD10" s="98"/>
      <c r="BE10" s="57"/>
    </row>
    <row r="11" spans="1:57" ht="86.5" customHeight="1" x14ac:dyDescent="0.35">
      <c r="C11" s="103"/>
      <c r="D11" s="1316" t="s">
        <v>2472</v>
      </c>
      <c r="E11" s="4544" t="s">
        <v>4527</v>
      </c>
      <c r="F11" s="4544"/>
      <c r="G11" s="4544"/>
      <c r="H11" s="4544"/>
      <c r="I11" s="4544"/>
      <c r="J11" s="4544"/>
      <c r="K11" s="4544"/>
      <c r="L11" s="4544"/>
      <c r="M11" s="836"/>
      <c r="W11" s="2145"/>
      <c r="X11" s="2145"/>
      <c r="Y11" s="2145"/>
      <c r="Z11" s="2145"/>
      <c r="AA11" s="2145"/>
      <c r="AB11" s="2146"/>
      <c r="AC11" s="2145"/>
      <c r="AD11" s="2145"/>
      <c r="AE11" s="2145"/>
      <c r="AF11" s="2145"/>
      <c r="AG11" s="2145"/>
      <c r="BB11" s="2147"/>
      <c r="BC11" s="1361"/>
      <c r="BD11" s="98"/>
      <c r="BE11" s="57"/>
    </row>
    <row r="12" spans="1:57" ht="34.9" customHeight="1" x14ac:dyDescent="0.35">
      <c r="C12" s="103"/>
      <c r="D12" s="1316" t="s">
        <v>2473</v>
      </c>
      <c r="E12" s="4544" t="s">
        <v>4169</v>
      </c>
      <c r="F12" s="4544"/>
      <c r="G12" s="4544"/>
      <c r="H12" s="4544"/>
      <c r="I12" s="4544"/>
      <c r="J12" s="4544"/>
      <c r="K12" s="4544"/>
      <c r="L12" s="4544"/>
      <c r="M12" s="836"/>
      <c r="W12" s="2145"/>
      <c r="X12" s="2145"/>
      <c r="Y12" s="2145"/>
      <c r="Z12" s="2145"/>
      <c r="AA12" s="2145"/>
      <c r="AB12" s="2146"/>
      <c r="AC12" s="2145"/>
      <c r="AD12" s="2145"/>
      <c r="AE12" s="2145"/>
      <c r="AF12" s="2145"/>
      <c r="AG12" s="2145"/>
      <c r="BB12" s="2147"/>
      <c r="BC12" s="1361"/>
      <c r="BD12" s="98"/>
      <c r="BE12" s="57"/>
    </row>
    <row r="13" spans="1:57" x14ac:dyDescent="0.35">
      <c r="C13" s="103"/>
      <c r="D13" s="1316" t="s">
        <v>2474</v>
      </c>
      <c r="E13" s="4544" t="s">
        <v>2475</v>
      </c>
      <c r="F13" s="4544"/>
      <c r="G13" s="4544"/>
      <c r="H13" s="4544"/>
      <c r="I13" s="4544"/>
      <c r="J13" s="4544"/>
      <c r="K13" s="4544"/>
      <c r="L13" s="4544"/>
      <c r="M13" s="836"/>
      <c r="W13" s="2145"/>
      <c r="X13" s="2145"/>
      <c r="Y13" s="2145"/>
      <c r="Z13" s="2145"/>
      <c r="AA13" s="2145"/>
      <c r="AB13" s="2146"/>
      <c r="AC13" s="2145"/>
      <c r="AD13" s="2145"/>
      <c r="AE13" s="2145"/>
      <c r="AF13" s="2145"/>
      <c r="AG13" s="2145"/>
      <c r="BB13" s="2147"/>
      <c r="BC13" s="1361"/>
      <c r="BD13" s="98"/>
      <c r="BE13" s="57"/>
    </row>
    <row r="14" spans="1:57" ht="28.15" customHeight="1" x14ac:dyDescent="0.35">
      <c r="C14" s="103"/>
      <c r="D14" s="1316" t="s">
        <v>2476</v>
      </c>
      <c r="E14" s="4544" t="s">
        <v>4523</v>
      </c>
      <c r="F14" s="4544"/>
      <c r="G14" s="4544"/>
      <c r="H14" s="4544"/>
      <c r="I14" s="4544"/>
      <c r="J14" s="4544"/>
      <c r="K14" s="4544"/>
      <c r="L14" s="4544"/>
    </row>
    <row r="15" spans="1:57" ht="14.5" customHeight="1" x14ac:dyDescent="0.35">
      <c r="C15" s="103"/>
      <c r="D15" s="292"/>
      <c r="E15" s="4545"/>
      <c r="F15" s="4545"/>
      <c r="G15" s="4545"/>
      <c r="H15" s="4545"/>
      <c r="I15" s="4545"/>
      <c r="J15" s="4545"/>
      <c r="K15" s="4545"/>
      <c r="L15" s="4545"/>
    </row>
    <row r="16" spans="1:57" ht="14.5" customHeight="1" x14ac:dyDescent="0.35">
      <c r="C16" s="103"/>
      <c r="D16" s="292"/>
      <c r="E16" s="4545"/>
      <c r="F16" s="4545"/>
      <c r="G16" s="4545"/>
      <c r="H16" s="4545"/>
      <c r="I16" s="4545"/>
      <c r="J16" s="4545"/>
      <c r="K16" s="4545"/>
      <c r="L16" s="4545"/>
    </row>
    <row r="17" spans="3:12" ht="79.5" customHeight="1" x14ac:dyDescent="0.35">
      <c r="C17" s="103"/>
      <c r="D17" s="292"/>
      <c r="E17" s="4540" t="s">
        <v>2477</v>
      </c>
      <c r="F17" s="3684"/>
      <c r="G17" s="3684"/>
      <c r="H17" s="3684"/>
      <c r="I17" s="3684"/>
      <c r="J17" s="3684"/>
      <c r="K17" s="3684"/>
      <c r="L17" s="3684"/>
    </row>
    <row r="18" spans="3:12" x14ac:dyDescent="0.35">
      <c r="C18" s="103"/>
      <c r="D18" s="292"/>
      <c r="E18" s="292"/>
      <c r="F18" s="106"/>
      <c r="G18" s="106"/>
      <c r="H18" s="106"/>
      <c r="I18" s="106"/>
      <c r="J18" s="106"/>
      <c r="K18" s="106"/>
      <c r="L18" s="106"/>
    </row>
    <row r="19" spans="3:12" ht="62.25" customHeight="1" x14ac:dyDescent="0.35">
      <c r="C19" s="103"/>
      <c r="D19" s="292"/>
      <c r="E19" s="4540" t="s">
        <v>2478</v>
      </c>
      <c r="F19" s="3684"/>
      <c r="G19" s="3684"/>
      <c r="H19" s="3684"/>
      <c r="I19" s="3684"/>
      <c r="J19" s="3684"/>
      <c r="K19" s="3684"/>
      <c r="L19" s="3684"/>
    </row>
    <row r="20" spans="3:12" x14ac:dyDescent="0.35">
      <c r="C20" s="103"/>
      <c r="D20" s="292"/>
      <c r="E20" s="292"/>
      <c r="F20" s="106"/>
      <c r="G20" s="106"/>
      <c r="H20" s="106"/>
      <c r="I20" s="106"/>
      <c r="J20" s="106"/>
      <c r="K20" s="106"/>
      <c r="L20" s="106"/>
    </row>
    <row r="21" spans="3:12" x14ac:dyDescent="0.35">
      <c r="C21" s="103"/>
      <c r="D21" s="292"/>
      <c r="E21" s="3278"/>
      <c r="F21" s="1660"/>
      <c r="G21" s="106"/>
      <c r="H21" s="106"/>
      <c r="I21" s="106"/>
      <c r="J21" s="106"/>
      <c r="K21" s="106"/>
      <c r="L21" s="106"/>
    </row>
    <row r="22" spans="3:12" x14ac:dyDescent="0.35">
      <c r="C22" s="103"/>
      <c r="D22" s="292"/>
      <c r="E22" s="3278"/>
      <c r="F22" s="1660"/>
      <c r="G22" s="106"/>
      <c r="H22" s="106"/>
      <c r="I22" s="106"/>
      <c r="J22" s="106"/>
      <c r="K22" s="106"/>
      <c r="L22" s="106"/>
    </row>
    <row r="23" spans="3:12" x14ac:dyDescent="0.35">
      <c r="C23" s="103"/>
      <c r="D23" s="292"/>
      <c r="E23" s="3278"/>
      <c r="F23" s="1660"/>
      <c r="G23" s="106"/>
      <c r="H23" s="106"/>
      <c r="I23" s="106"/>
      <c r="J23" s="106"/>
      <c r="K23" s="106"/>
      <c r="L23" s="106"/>
    </row>
    <row r="24" spans="3:12" x14ac:dyDescent="0.35">
      <c r="C24" s="103"/>
      <c r="D24" s="292"/>
      <c r="E24" s="292"/>
      <c r="F24" s="106"/>
      <c r="G24" s="106"/>
      <c r="H24" s="106"/>
      <c r="I24" s="106"/>
      <c r="J24" s="106"/>
      <c r="K24" s="106"/>
      <c r="L24" s="106"/>
    </row>
  </sheetData>
  <mergeCells count="14">
    <mergeCell ref="V4:AI4"/>
    <mergeCell ref="E17:L17"/>
    <mergeCell ref="E19:L19"/>
    <mergeCell ref="A1:O1"/>
    <mergeCell ref="P1:Q1"/>
    <mergeCell ref="D2:J2"/>
    <mergeCell ref="B4:L4"/>
    <mergeCell ref="E10:L10"/>
    <mergeCell ref="E11:L11"/>
    <mergeCell ref="E12:L12"/>
    <mergeCell ref="E13:L13"/>
    <mergeCell ref="E14:L14"/>
    <mergeCell ref="E15:L15"/>
    <mergeCell ref="E16:L16"/>
  </mergeCells>
  <pageMargins left="0.7" right="0.7" top="0.75" bottom="0.75" header="0.3" footer="0.3"/>
  <pageSetup scale="41" fitToHeight="0" orientation="landscape" r:id="rId1"/>
  <drawing r:id="rId2"/>
  <legacy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9" tint="0.39997558519241921"/>
  </sheetPr>
  <dimension ref="A1:DM878"/>
  <sheetViews>
    <sheetView zoomScale="70" zoomScaleNormal="70" workbookViewId="0">
      <selection sqref="A1:Q1"/>
    </sheetView>
  </sheetViews>
  <sheetFormatPr defaultColWidth="9.1796875" defaultRowHeight="14.5" outlineLevelRow="1" x14ac:dyDescent="0.35"/>
  <cols>
    <col min="1" max="2" width="4.54296875" style="21" customWidth="1"/>
    <col min="3" max="3" width="20.54296875" style="33" customWidth="1"/>
    <col min="4" max="4" width="24.54296875" style="33" customWidth="1"/>
    <col min="5" max="5" width="56.7265625" style="725" customWidth="1"/>
    <col min="6" max="6" width="19.54296875" style="725" customWidth="1"/>
    <col min="7" max="7" width="16.26953125" style="1116" customWidth="1"/>
    <col min="8" max="8" width="21.26953125" style="1139" customWidth="1"/>
    <col min="9" max="9" width="18.453125" style="725" customWidth="1"/>
    <col min="10" max="10" width="15.54296875" style="725" customWidth="1"/>
    <col min="11" max="11" width="23.7265625" style="725" customWidth="1"/>
    <col min="12" max="12" width="18.81640625" style="725" customWidth="1"/>
    <col min="13" max="13" width="12.453125" style="725" customWidth="1"/>
    <col min="14" max="14" width="13.7265625" style="725" customWidth="1"/>
    <col min="15" max="15" width="13" style="725" customWidth="1"/>
    <col min="16" max="16" width="13.54296875" style="725" customWidth="1"/>
    <col min="17" max="17" width="14.26953125" style="725" customWidth="1"/>
    <col min="18" max="18" width="10.26953125" style="725" customWidth="1"/>
    <col min="19" max="19" width="16.453125" style="725" customWidth="1"/>
    <col min="20" max="20" width="14.26953125" style="725" customWidth="1"/>
    <col min="21" max="21" width="17.26953125" style="725" customWidth="1"/>
    <col min="22" max="22" width="63.81640625" style="21" customWidth="1"/>
    <col min="23" max="23" width="13.7265625" style="21" customWidth="1"/>
    <col min="24" max="24" width="18.1796875" style="21" customWidth="1"/>
    <col min="25" max="25" width="17.26953125" style="21" customWidth="1"/>
    <col min="26" max="26" width="15.81640625" style="21" customWidth="1"/>
    <col min="27" max="27" width="13.7265625" style="21" customWidth="1"/>
    <col min="28" max="28" width="17.453125" style="21" customWidth="1"/>
    <col min="29" max="29" width="17.1796875" style="21" bestFit="1" customWidth="1"/>
    <col min="30" max="33" width="13.7265625" style="21" customWidth="1"/>
    <col min="34" max="34" width="9.1796875" style="21" customWidth="1"/>
    <col min="35" max="35" width="41.453125" style="21" customWidth="1"/>
    <col min="36" max="42" width="18.1796875" style="21" customWidth="1"/>
    <col min="43" max="45" width="13.7265625" style="21" customWidth="1"/>
    <col min="46" max="46" width="9.1796875" style="21" customWidth="1"/>
    <col min="47" max="47" width="30.54296875" style="21" customWidth="1"/>
    <col min="48" max="48" width="17.26953125" style="21" customWidth="1"/>
    <col min="49" max="50" width="16.54296875" style="21" customWidth="1"/>
    <col min="51" max="51" width="15.81640625" style="21" customWidth="1"/>
    <col min="52" max="53" width="17.453125" style="21" customWidth="1"/>
    <col min="54" max="54" width="17.1796875" style="21" bestFit="1" customWidth="1"/>
    <col min="55" max="57" width="13.7265625" style="21" customWidth="1"/>
    <col min="58" max="58" width="9.1796875" style="21" customWidth="1"/>
    <col min="59" max="59" width="29.453125" style="21" bestFit="1" customWidth="1"/>
    <col min="60" max="60" width="17.26953125" style="21" customWidth="1"/>
    <col min="61" max="61" width="18" style="21" customWidth="1"/>
    <col min="62" max="62" width="17.26953125" style="21" customWidth="1"/>
    <col min="63" max="63" width="16.26953125" style="21" customWidth="1"/>
    <col min="64" max="65" width="17.453125" style="21" customWidth="1"/>
    <col min="66" max="66" width="17.1796875" style="21" bestFit="1" customWidth="1"/>
    <col min="67" max="69" width="13.7265625" style="21" customWidth="1"/>
    <col min="70" max="70" width="9.1796875" style="21" customWidth="1"/>
    <col min="71" max="71" width="20.26953125" style="21" customWidth="1"/>
    <col min="72" max="73" width="20" style="21" customWidth="1"/>
    <col min="74" max="74" width="18.1796875" style="21" customWidth="1"/>
    <col min="75" max="75" width="17.1796875" style="21" customWidth="1"/>
    <col min="76" max="76" width="15.81640625" style="21" customWidth="1"/>
    <col min="77" max="78" width="17.453125" style="21" customWidth="1"/>
    <col min="79" max="79" width="17.1796875" style="21" bestFit="1" customWidth="1"/>
    <col min="80" max="80" width="15.1796875" style="21" customWidth="1"/>
    <col min="81" max="82" width="11.7265625" style="21" customWidth="1"/>
    <col min="83" max="83" width="9.1796875" style="21" customWidth="1"/>
    <col min="84" max="84" width="21.26953125" style="21" bestFit="1" customWidth="1"/>
    <col min="85" max="85" width="11" customWidth="1"/>
    <col min="86" max="87" width="17.26953125" customWidth="1"/>
    <col min="88" max="88" width="16.26953125" customWidth="1"/>
    <col min="89" max="89" width="10.7265625" style="21" customWidth="1"/>
    <col min="90" max="90" width="17.453125" style="21" customWidth="1"/>
    <col min="91" max="91" width="17.453125" style="21" bestFit="1" customWidth="1"/>
    <col min="92" max="92" width="17.1796875" style="21" bestFit="1" customWidth="1"/>
    <col min="93" max="96" width="9.1796875" style="21" customWidth="1"/>
    <col min="97" max="97" width="21.26953125" style="21" bestFit="1" customWidth="1"/>
    <col min="98" max="98" width="10.7265625" style="21" bestFit="1" customWidth="1"/>
    <col min="99" max="100" width="16.7265625" style="21" bestFit="1" customWidth="1"/>
    <col min="101" max="101" width="15.453125" bestFit="1" customWidth="1"/>
    <col min="102" max="102" width="10" bestFit="1" customWidth="1"/>
    <col min="103" max="103" width="16.81640625" bestFit="1" customWidth="1"/>
    <col min="104" max="104" width="16.7265625" bestFit="1" customWidth="1"/>
    <col min="105" max="105" width="13.453125" style="21" bestFit="1" customWidth="1"/>
    <col min="106" max="107" width="9.1796875" style="21" customWidth="1"/>
    <col min="108" max="110" width="9.1796875" style="21"/>
    <col min="111" max="111" width="13.453125" style="22" bestFit="1" customWidth="1"/>
    <col min="112" max="112" width="32.54296875" style="21" bestFit="1" customWidth="1"/>
    <col min="113" max="113" width="21.26953125" style="21" customWidth="1"/>
    <col min="114" max="114" width="25.26953125" style="21" bestFit="1" customWidth="1"/>
    <col min="115" max="115" width="18.81640625" style="21" customWidth="1"/>
    <col min="116" max="116" width="15.81640625" style="21" bestFit="1" customWidth="1"/>
    <col min="117" max="117" width="9.1796875" style="21"/>
    <col min="118" max="118" width="16.1796875" style="21" customWidth="1"/>
    <col min="119" max="16384" width="9.1796875" style="21"/>
  </cols>
  <sheetData>
    <row r="1" spans="1:114" ht="15.5" x14ac:dyDescent="0.35">
      <c r="A1" s="4565" t="s">
        <v>2480</v>
      </c>
      <c r="B1" s="4565"/>
      <c r="C1" s="4565"/>
      <c r="D1" s="4565"/>
      <c r="E1" s="4565"/>
      <c r="F1" s="4565"/>
      <c r="G1" s="4565"/>
      <c r="H1" s="4565"/>
      <c r="I1" s="4565"/>
      <c r="J1" s="4565"/>
      <c r="K1" s="4565"/>
      <c r="L1" s="4565"/>
      <c r="M1" s="4565"/>
      <c r="N1" s="4565"/>
      <c r="O1" s="4565"/>
      <c r="P1" s="4565"/>
      <c r="Q1" s="4565"/>
      <c r="V1" s="725"/>
      <c r="W1" s="725"/>
      <c r="X1" s="725"/>
      <c r="Y1" s="725"/>
      <c r="Z1" s="725"/>
      <c r="AA1" s="725"/>
      <c r="AB1" s="725"/>
      <c r="AC1" s="725"/>
      <c r="AD1" s="725"/>
      <c r="AE1" s="725"/>
      <c r="AF1" s="725"/>
      <c r="AG1" s="725"/>
      <c r="AH1" s="725"/>
    </row>
    <row r="2" spans="1:114" ht="8.25" customHeight="1" x14ac:dyDescent="0.35">
      <c r="A2" s="23"/>
      <c r="C2" s="127"/>
      <c r="D2" s="127"/>
      <c r="E2" s="127"/>
      <c r="F2" s="106"/>
      <c r="G2" s="106"/>
      <c r="H2" s="106"/>
      <c r="I2" s="106"/>
      <c r="J2" s="106"/>
      <c r="K2" s="106"/>
      <c r="L2" s="106"/>
      <c r="M2" s="106"/>
      <c r="N2" s="106"/>
      <c r="O2" s="106"/>
      <c r="P2" s="106"/>
      <c r="Q2" s="106"/>
      <c r="V2" s="725"/>
      <c r="W2" s="725"/>
      <c r="X2" s="725"/>
      <c r="Y2" s="725"/>
      <c r="Z2" s="725"/>
      <c r="AA2" s="725"/>
      <c r="AB2" s="725"/>
      <c r="AC2" s="725"/>
      <c r="AD2" s="725"/>
      <c r="AE2" s="725"/>
      <c r="AF2" s="725"/>
      <c r="AG2" s="725"/>
      <c r="AH2" s="725"/>
      <c r="CG2" s="21"/>
      <c r="CH2" s="21"/>
      <c r="CI2" s="21"/>
      <c r="CJ2" s="21"/>
      <c r="CW2" s="21"/>
      <c r="CX2" s="21"/>
      <c r="CY2" s="21"/>
      <c r="CZ2" s="21"/>
    </row>
    <row r="3" spans="1:114" ht="21" x14ac:dyDescent="0.5">
      <c r="B3" s="24"/>
      <c r="C3" s="1097"/>
      <c r="E3" s="4562" t="s">
        <v>2481</v>
      </c>
      <c r="F3" s="4563"/>
      <c r="G3" s="4563"/>
      <c r="H3" s="4564" t="s">
        <v>2482</v>
      </c>
      <c r="I3" s="4564"/>
      <c r="J3" s="4564"/>
      <c r="K3" s="724"/>
      <c r="L3" s="724"/>
      <c r="V3" s="725"/>
      <c r="W3" s="725"/>
      <c r="X3" s="725"/>
      <c r="Y3" s="725"/>
      <c r="Z3" s="725"/>
      <c r="AA3" s="725"/>
      <c r="AB3" s="725"/>
      <c r="AC3" s="725"/>
      <c r="AD3" s="725"/>
      <c r="AE3" s="725"/>
      <c r="AF3" s="725"/>
      <c r="AG3" s="725"/>
      <c r="AH3" s="725"/>
      <c r="DI3" s="1507"/>
    </row>
    <row r="4" spans="1:114" ht="21" hidden="1" outlineLevel="1" x14ac:dyDescent="0.5">
      <c r="B4" s="24"/>
      <c r="C4" s="1982"/>
      <c r="D4" s="3661" t="s">
        <v>2243</v>
      </c>
      <c r="E4" s="3661"/>
      <c r="F4" s="3661"/>
      <c r="G4" s="3661"/>
      <c r="H4" s="3661"/>
      <c r="I4" s="3661"/>
      <c r="J4" s="3661"/>
      <c r="K4" s="724"/>
      <c r="L4" s="724"/>
      <c r="V4" s="725"/>
      <c r="W4" s="725"/>
      <c r="X4" s="725"/>
      <c r="Y4" s="725"/>
      <c r="Z4" s="725"/>
      <c r="AA4" s="725"/>
      <c r="AB4" s="725"/>
      <c r="AC4" s="725"/>
      <c r="AD4" s="725"/>
      <c r="AE4" s="725"/>
      <c r="AF4" s="725"/>
      <c r="AG4" s="725"/>
      <c r="AH4" s="725"/>
    </row>
    <row r="5" spans="1:114" s="31" customFormat="1" ht="23.25" customHeight="1" collapsed="1" x14ac:dyDescent="0.5">
      <c r="A5" s="30"/>
      <c r="B5" s="24" t="s">
        <v>2483</v>
      </c>
      <c r="C5" s="1097"/>
      <c r="D5" s="1082"/>
      <c r="E5" s="1083"/>
      <c r="F5" s="1083"/>
      <c r="G5" s="1083"/>
      <c r="H5" s="1084"/>
      <c r="I5" s="310"/>
      <c r="J5" s="310"/>
      <c r="K5" s="310"/>
      <c r="L5" s="132"/>
      <c r="M5" s="132"/>
      <c r="N5" s="132"/>
      <c r="O5" s="132"/>
      <c r="P5" s="132"/>
      <c r="Q5" s="132"/>
      <c r="R5" s="132"/>
      <c r="S5" s="132"/>
      <c r="T5" s="132"/>
      <c r="U5" s="132"/>
      <c r="V5" s="21"/>
      <c r="W5" s="21"/>
      <c r="X5" s="21"/>
      <c r="Y5" s="21"/>
      <c r="Z5" s="21"/>
      <c r="AA5" s="21"/>
      <c r="AB5" s="21"/>
      <c r="AC5" s="21"/>
      <c r="AD5" s="21"/>
      <c r="AE5" s="21"/>
      <c r="AF5" s="21"/>
      <c r="AG5" s="21"/>
      <c r="AH5" s="21"/>
      <c r="AI5" s="21"/>
      <c r="AJ5" s="21"/>
      <c r="AK5" s="21"/>
      <c r="AL5" s="21"/>
      <c r="AM5" s="21"/>
      <c r="AN5" s="21"/>
      <c r="AO5" s="21"/>
      <c r="AP5" s="21"/>
      <c r="AQ5" s="21"/>
      <c r="AR5" s="21"/>
      <c r="AS5" s="21"/>
      <c r="AT5" s="21"/>
      <c r="AU5" s="21"/>
      <c r="DE5" s="21"/>
      <c r="DF5" s="21"/>
      <c r="DG5" s="32"/>
    </row>
    <row r="6" spans="1:114" s="33" customFormat="1" x14ac:dyDescent="0.35">
      <c r="B6" s="4548" t="s">
        <v>51</v>
      </c>
      <c r="C6" s="4549"/>
      <c r="D6" s="4549"/>
      <c r="E6" s="4549"/>
      <c r="F6" s="4549"/>
      <c r="G6" s="4549"/>
      <c r="H6" s="4549"/>
      <c r="I6" s="4550"/>
      <c r="J6" s="4550"/>
      <c r="K6" s="4550"/>
      <c r="L6" s="4550"/>
      <c r="M6" s="4551"/>
      <c r="N6" s="4551"/>
      <c r="O6" s="4552"/>
      <c r="V6" s="2325" t="str">
        <f>B6</f>
        <v>Lighting</v>
      </c>
      <c r="W6" s="2326"/>
      <c r="X6" s="2326"/>
      <c r="Y6" s="2326"/>
      <c r="Z6" s="2326"/>
      <c r="AA6" s="2326"/>
      <c r="AB6" s="2326"/>
      <c r="AC6" s="2326"/>
      <c r="AD6" s="2326"/>
      <c r="AE6" s="2326"/>
      <c r="AF6" s="2326"/>
      <c r="AG6" s="2326"/>
      <c r="AH6" s="2326"/>
      <c r="AI6" s="2384"/>
      <c r="AJ6" s="21"/>
      <c r="AK6" s="21"/>
      <c r="AL6" s="21"/>
      <c r="AM6" s="21"/>
      <c r="AN6" s="21"/>
      <c r="AO6" s="21"/>
      <c r="AP6" s="21"/>
      <c r="AQ6" s="21"/>
      <c r="AR6" s="21"/>
      <c r="AS6" s="21"/>
      <c r="AT6" s="21"/>
      <c r="AU6" s="21"/>
      <c r="CK6" s="31"/>
      <c r="DE6" s="21"/>
      <c r="DF6" s="21"/>
      <c r="DG6" s="32"/>
      <c r="DH6" s="31"/>
      <c r="DI6" s="31"/>
      <c r="DJ6" s="31"/>
    </row>
    <row r="7" spans="1:114" x14ac:dyDescent="0.35">
      <c r="D7" s="1085"/>
      <c r="E7" s="33"/>
      <c r="F7" s="33"/>
      <c r="G7" s="33"/>
      <c r="H7" s="1086"/>
      <c r="I7" s="33"/>
      <c r="J7" s="33"/>
      <c r="K7" s="33"/>
      <c r="L7" s="33"/>
      <c r="P7" s="33"/>
      <c r="Q7" s="33"/>
      <c r="R7" s="33"/>
      <c r="S7" s="33"/>
      <c r="T7" s="33"/>
      <c r="U7" s="33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 s="31"/>
      <c r="AK7" s="31"/>
      <c r="AL7" s="31"/>
      <c r="AM7" s="31"/>
      <c r="AN7" s="31"/>
      <c r="AO7" s="31"/>
      <c r="AP7" s="31"/>
      <c r="AQ7" s="31"/>
      <c r="AR7" s="31"/>
      <c r="AS7" s="31"/>
      <c r="AT7" s="31"/>
      <c r="AU7" s="31"/>
      <c r="CA7" s="33"/>
      <c r="CG7" s="21"/>
      <c r="CH7" s="21"/>
      <c r="CI7" s="21"/>
      <c r="CJ7" s="21"/>
      <c r="CW7" s="21"/>
      <c r="CX7" s="21"/>
      <c r="CY7" s="21"/>
      <c r="CZ7" s="21"/>
      <c r="DG7" s="32"/>
      <c r="DH7" s="31"/>
      <c r="DI7" s="31"/>
      <c r="DJ7" s="31"/>
    </row>
    <row r="8" spans="1:114" s="34" customFormat="1" x14ac:dyDescent="0.35">
      <c r="B8" s="31"/>
      <c r="C8" s="35" t="s">
        <v>27</v>
      </c>
      <c r="D8" s="2399" t="s">
        <v>28</v>
      </c>
      <c r="E8" s="2399" t="s">
        <v>29</v>
      </c>
      <c r="F8" s="2399" t="s">
        <v>30</v>
      </c>
      <c r="G8" s="2399" t="s">
        <v>175</v>
      </c>
      <c r="H8" s="36" t="s">
        <v>176</v>
      </c>
      <c r="I8" s="2399" t="s">
        <v>31</v>
      </c>
      <c r="J8" s="1689" t="s">
        <v>180</v>
      </c>
      <c r="K8" s="37" t="s">
        <v>169</v>
      </c>
      <c r="L8" s="35" t="s">
        <v>43</v>
      </c>
      <c r="M8" s="725"/>
      <c r="N8" s="725"/>
      <c r="O8" s="725"/>
      <c r="P8" s="350"/>
      <c r="Q8" s="350"/>
      <c r="R8" s="350"/>
      <c r="S8" s="350"/>
      <c r="T8" s="350"/>
      <c r="U8" s="350"/>
      <c r="V8" s="1572" t="s">
        <v>44</v>
      </c>
      <c r="W8" s="1573">
        <v>43252</v>
      </c>
      <c r="X8" s="1573">
        <v>43465</v>
      </c>
      <c r="Y8" s="1573">
        <v>43800</v>
      </c>
      <c r="Z8" s="1573">
        <v>43862</v>
      </c>
      <c r="AA8" s="1573">
        <v>44013</v>
      </c>
      <c r="AB8" s="1573">
        <v>44166</v>
      </c>
      <c r="AC8" s="1573">
        <v>44531</v>
      </c>
      <c r="AD8" s="1573">
        <v>44774</v>
      </c>
      <c r="AE8" s="1573" t="s">
        <v>45</v>
      </c>
      <c r="AF8" s="1573" t="s">
        <v>45</v>
      </c>
      <c r="AG8" s="1573" t="s">
        <v>45</v>
      </c>
      <c r="AH8"/>
      <c r="AI8" s="1572" t="s">
        <v>44</v>
      </c>
      <c r="AJ8" s="1573">
        <f>W8</f>
        <v>43252</v>
      </c>
      <c r="AK8" s="1573">
        <f t="shared" ref="AK8:AS8" si="0">X8</f>
        <v>43465</v>
      </c>
      <c r="AL8" s="1573">
        <f t="shared" si="0"/>
        <v>43800</v>
      </c>
      <c r="AM8" s="1573">
        <f t="shared" si="0"/>
        <v>43862</v>
      </c>
      <c r="AN8" s="1573">
        <f t="shared" si="0"/>
        <v>44013</v>
      </c>
      <c r="AO8" s="1573">
        <f t="shared" si="0"/>
        <v>44166</v>
      </c>
      <c r="AP8" s="1573">
        <f t="shared" si="0"/>
        <v>44531</v>
      </c>
      <c r="AQ8" s="1573">
        <f t="shared" si="0"/>
        <v>44774</v>
      </c>
      <c r="AR8" s="1573" t="str">
        <f t="shared" si="0"/>
        <v>-</v>
      </c>
      <c r="AS8" s="1573" t="str">
        <f t="shared" si="0"/>
        <v>-</v>
      </c>
      <c r="AT8" s="21"/>
      <c r="AU8" s="1572" t="s">
        <v>44</v>
      </c>
      <c r="AV8" s="1573">
        <f>W8</f>
        <v>43252</v>
      </c>
      <c r="AW8" s="1573">
        <f t="shared" ref="AW8:BE8" si="1">X8</f>
        <v>43465</v>
      </c>
      <c r="AX8" s="1573">
        <f t="shared" si="1"/>
        <v>43800</v>
      </c>
      <c r="AY8" s="1573">
        <f t="shared" si="1"/>
        <v>43862</v>
      </c>
      <c r="AZ8" s="1573">
        <f t="shared" si="1"/>
        <v>44013</v>
      </c>
      <c r="BA8" s="1573">
        <f t="shared" si="1"/>
        <v>44166</v>
      </c>
      <c r="BB8" s="1573">
        <f t="shared" si="1"/>
        <v>44531</v>
      </c>
      <c r="BC8" s="1573">
        <f t="shared" si="1"/>
        <v>44774</v>
      </c>
      <c r="BD8" s="1573" t="str">
        <f t="shared" si="1"/>
        <v>-</v>
      </c>
      <c r="BE8" s="1573" t="str">
        <f t="shared" si="1"/>
        <v>-</v>
      </c>
      <c r="BG8" s="21"/>
      <c r="BH8" s="21"/>
      <c r="BI8" s="21"/>
      <c r="BJ8" s="21"/>
      <c r="BK8" s="21"/>
      <c r="BL8" s="21"/>
      <c r="BM8" s="21"/>
      <c r="BN8" s="21"/>
      <c r="BO8" s="21"/>
      <c r="BP8" s="21"/>
      <c r="BQ8" s="21"/>
      <c r="BR8" s="21"/>
      <c r="BS8" s="21"/>
      <c r="BT8" s="21"/>
      <c r="BU8" s="21"/>
      <c r="BV8" s="21"/>
      <c r="BW8" s="21"/>
      <c r="BX8" s="21"/>
      <c r="BY8" s="21"/>
      <c r="BZ8" s="21"/>
      <c r="CA8" s="33"/>
      <c r="CB8" s="21"/>
      <c r="CC8" s="21"/>
      <c r="CD8" s="21"/>
      <c r="CE8" s="21"/>
      <c r="CF8" s="21"/>
      <c r="CG8" s="21"/>
      <c r="CH8" s="21"/>
      <c r="CI8" s="21"/>
      <c r="CJ8" s="21"/>
      <c r="CK8" s="21"/>
      <c r="CL8" s="21"/>
      <c r="CM8" s="21"/>
      <c r="CN8" s="21"/>
      <c r="CO8" s="21"/>
      <c r="CP8" s="21"/>
      <c r="CQ8" s="21"/>
      <c r="CR8" s="21"/>
      <c r="CS8" s="21"/>
      <c r="CT8" s="21"/>
      <c r="CU8" s="21"/>
      <c r="CV8" s="21"/>
      <c r="CW8" s="21"/>
      <c r="CX8" s="21"/>
      <c r="CY8" s="21"/>
      <c r="CZ8" s="21"/>
      <c r="DA8" s="21"/>
      <c r="DB8" s="21"/>
      <c r="DC8" s="21"/>
      <c r="DD8" s="21"/>
      <c r="DE8" s="21"/>
      <c r="DF8" s="21"/>
      <c r="DG8" s="1574" t="s">
        <v>4472</v>
      </c>
      <c r="DH8" s="38" t="s">
        <v>47</v>
      </c>
      <c r="DI8" s="39" t="s">
        <v>48</v>
      </c>
      <c r="DJ8" s="39" t="s">
        <v>49</v>
      </c>
    </row>
    <row r="9" spans="1:114" ht="29" x14ac:dyDescent="0.35">
      <c r="C9" s="1614" t="s">
        <v>2484</v>
      </c>
      <c r="D9" s="1087" t="s">
        <v>2485</v>
      </c>
      <c r="E9" s="1095" t="s">
        <v>2486</v>
      </c>
      <c r="F9" s="122">
        <f t="shared" ref="F9:F34" si="2">ROUND((F49-G49)/1000*H49*I49*K49*M49,2)</f>
        <v>81.45</v>
      </c>
      <c r="G9" s="1087" t="s">
        <v>54</v>
      </c>
      <c r="H9" s="1088">
        <f>VLOOKUP(G9,'CP FACTORS'!$A$26:$B$38,2,FALSE)</f>
        <v>1.899635E-4</v>
      </c>
      <c r="I9" s="3271">
        <f>ROUND(H9*F9*J49,6)</f>
        <v>1.5968E-2</v>
      </c>
      <c r="J9" s="51">
        <f t="shared" ref="J9:J34" si="3">L49</f>
        <v>10</v>
      </c>
      <c r="K9" s="1687">
        <v>15.64</v>
      </c>
      <c r="L9" s="1688" t="s">
        <v>184</v>
      </c>
      <c r="M9" s="1090"/>
      <c r="P9" s="1091"/>
      <c r="Q9" s="1092"/>
      <c r="R9" s="1093"/>
      <c r="S9" s="1093"/>
      <c r="T9" s="1094"/>
      <c r="V9" s="88" t="s">
        <v>30</v>
      </c>
      <c r="W9" s="110">
        <v>87.483200000000011</v>
      </c>
      <c r="X9" s="1575">
        <v>88.562211839999989</v>
      </c>
      <c r="Y9" s="110">
        <v>88.56</v>
      </c>
      <c r="Z9" s="112">
        <v>88.56</v>
      </c>
      <c r="AA9" s="112">
        <v>88.56</v>
      </c>
      <c r="AB9" s="110">
        <v>173.16</v>
      </c>
      <c r="AC9" s="2299">
        <v>127.59</v>
      </c>
      <c r="AD9" s="3334">
        <v>81.459999999999994</v>
      </c>
      <c r="AE9" s="141"/>
      <c r="AF9" s="141"/>
      <c r="AG9" s="141"/>
      <c r="AH9"/>
      <c r="AI9" s="88" t="s">
        <v>180</v>
      </c>
      <c r="AJ9" s="51">
        <v>21</v>
      </c>
      <c r="AK9" s="51">
        <v>21</v>
      </c>
      <c r="AL9" s="51">
        <v>21</v>
      </c>
      <c r="AM9" s="51">
        <v>21</v>
      </c>
      <c r="AN9" s="51">
        <v>21</v>
      </c>
      <c r="AO9" s="1691">
        <v>17</v>
      </c>
      <c r="AP9" s="672">
        <v>10</v>
      </c>
      <c r="AQ9" s="1791">
        <v>10</v>
      </c>
      <c r="AR9" s="141"/>
      <c r="AS9" s="141"/>
      <c r="AU9" s="88" t="s">
        <v>169</v>
      </c>
      <c r="AV9" s="1692">
        <v>15.64</v>
      </c>
      <c r="AW9" s="1692">
        <v>15.64</v>
      </c>
      <c r="AX9" s="1692">
        <v>15.64</v>
      </c>
      <c r="AY9" s="1692">
        <v>15.64</v>
      </c>
      <c r="AZ9" s="1692">
        <v>15.64</v>
      </c>
      <c r="BA9" s="1615">
        <v>15.64</v>
      </c>
      <c r="BB9" s="1615">
        <v>15.64</v>
      </c>
      <c r="BC9" s="1321">
        <v>15.64</v>
      </c>
      <c r="BD9" s="141"/>
      <c r="BE9" s="141"/>
      <c r="CG9" s="21"/>
      <c r="CH9" s="21"/>
      <c r="CI9" s="21"/>
      <c r="CJ9" s="21"/>
      <c r="CW9" s="21"/>
      <c r="CX9" s="21"/>
      <c r="CY9" s="21"/>
      <c r="CZ9" s="21"/>
      <c r="DG9" s="3333">
        <f>(DI9)/(DJ9)</f>
        <v>2.1924077988444024</v>
      </c>
      <c r="DH9" s="2381" t="str">
        <f t="shared" ref="DH9:DH33" si="4">CONCATENATE(G9," ",J9," Year EUL")</f>
        <v>Lighting BUS 10 Year EUL</v>
      </c>
      <c r="DI9" s="3270">
        <f>(INDEX('Avoided Cost Benefits'!$E$4:$E$859,MATCH(DH9,'Avoided Cost Benefits'!$A$4:$A$859,0)))*F9</f>
        <v>32.363622438816847</v>
      </c>
      <c r="DJ9" s="1579">
        <f t="shared" ref="DJ9:DJ24" si="5">K9/(1.0595^(2020-2019))</f>
        <v>14.761680037753656</v>
      </c>
    </row>
    <row r="10" spans="1:114" x14ac:dyDescent="0.35">
      <c r="C10" s="1614" t="s">
        <v>2487</v>
      </c>
      <c r="D10" s="1087" t="s">
        <v>2485</v>
      </c>
      <c r="E10" s="1095" t="s">
        <v>2488</v>
      </c>
      <c r="F10" s="122">
        <f t="shared" si="2"/>
        <v>131.65</v>
      </c>
      <c r="G10" s="1087" t="s">
        <v>54</v>
      </c>
      <c r="H10" s="1088">
        <f>VLOOKUP(G10,'CP FACTORS'!$A$26:$B$38,2,FALSE)</f>
        <v>1.899635E-4</v>
      </c>
      <c r="I10" s="3271">
        <f t="shared" ref="I10:I34" si="6">ROUND(H10*F10*J50,6)</f>
        <v>2.5808999999999999E-2</v>
      </c>
      <c r="J10" s="51">
        <f t="shared" si="3"/>
        <v>10</v>
      </c>
      <c r="K10" s="1687">
        <v>19.64</v>
      </c>
      <c r="L10" s="1688" t="s">
        <v>184</v>
      </c>
      <c r="M10" s="1090"/>
      <c r="P10" s="1091"/>
      <c r="Q10" s="1092"/>
      <c r="R10" s="1093"/>
      <c r="S10" s="1093"/>
      <c r="T10" s="1094"/>
      <c r="V10" s="88" t="s">
        <v>30</v>
      </c>
      <c r="W10" s="110">
        <v>153.09560000000002</v>
      </c>
      <c r="X10" s="112">
        <v>153.09560000000002</v>
      </c>
      <c r="Y10" s="110">
        <v>153.09560000000002</v>
      </c>
      <c r="Z10" s="112">
        <v>153.09560000000002</v>
      </c>
      <c r="AA10" s="112">
        <v>153.09560000000002</v>
      </c>
      <c r="AB10" s="110">
        <v>132.04</v>
      </c>
      <c r="AC10" s="3335">
        <v>122.43</v>
      </c>
      <c r="AD10" s="3334">
        <v>131.63</v>
      </c>
      <c r="AE10" s="141"/>
      <c r="AF10" s="141"/>
      <c r="AG10" s="141"/>
      <c r="AH10"/>
      <c r="AI10" s="88" t="s">
        <v>180</v>
      </c>
      <c r="AJ10" s="51">
        <v>17</v>
      </c>
      <c r="AK10" s="51">
        <v>17</v>
      </c>
      <c r="AL10" s="51">
        <v>17</v>
      </c>
      <c r="AM10" s="51">
        <v>17</v>
      </c>
      <c r="AN10" s="51">
        <v>17</v>
      </c>
      <c r="AO10" s="1691">
        <v>17</v>
      </c>
      <c r="AP10" s="672">
        <v>10</v>
      </c>
      <c r="AQ10" s="1791">
        <v>10</v>
      </c>
      <c r="AR10" s="141"/>
      <c r="AS10" s="141"/>
      <c r="AU10" s="88" t="s">
        <v>169</v>
      </c>
      <c r="AV10" s="1692">
        <v>19.64</v>
      </c>
      <c r="AW10" s="1692">
        <v>19.64</v>
      </c>
      <c r="AX10" s="1692">
        <v>19.64</v>
      </c>
      <c r="AY10" s="1692">
        <v>19.64</v>
      </c>
      <c r="AZ10" s="1692">
        <v>19.64</v>
      </c>
      <c r="BA10" s="1615">
        <v>19.64</v>
      </c>
      <c r="BB10" s="1615">
        <v>19.64</v>
      </c>
      <c r="BC10" s="1321">
        <v>19.64</v>
      </c>
      <c r="BD10" s="141"/>
      <c r="BE10" s="141"/>
      <c r="DG10" s="2504">
        <f t="shared" ref="DG10:DG33" si="7">(DI10)/(DJ10)</f>
        <v>2.8219309212650399</v>
      </c>
      <c r="DH10" s="1580" t="str">
        <f t="shared" si="4"/>
        <v>Lighting BUS 10 Year EUL</v>
      </c>
      <c r="DI10" s="2507">
        <f>(INDEX('Avoided Cost Benefits'!$E$4:$E$859,MATCH(DH10,'Avoided Cost Benefits'!$A$4:$A$859,0)))*F10</f>
        <v>52.310262665073509</v>
      </c>
      <c r="DJ10" s="1581">
        <f t="shared" si="5"/>
        <v>18.537045776309579</v>
      </c>
    </row>
    <row r="11" spans="1:114" ht="15.75" customHeight="1" x14ac:dyDescent="0.35">
      <c r="C11" s="1614" t="s">
        <v>2489</v>
      </c>
      <c r="D11" s="1087" t="s">
        <v>2485</v>
      </c>
      <c r="E11" s="1095" t="s">
        <v>2490</v>
      </c>
      <c r="F11" s="122">
        <f t="shared" si="2"/>
        <v>232.54</v>
      </c>
      <c r="G11" s="1087" t="s">
        <v>54</v>
      </c>
      <c r="H11" s="1088">
        <f>VLOOKUP(G11,'CP FACTORS'!$A$26:$B$38,2,FALSE)</f>
        <v>1.899635E-4</v>
      </c>
      <c r="I11" s="3271">
        <f t="shared" si="6"/>
        <v>4.5587999999999997E-2</v>
      </c>
      <c r="J11" s="51">
        <f t="shared" si="3"/>
        <v>10</v>
      </c>
      <c r="K11" s="1687">
        <v>48.27</v>
      </c>
      <c r="L11" s="1688" t="s">
        <v>184</v>
      </c>
      <c r="M11" s="1090"/>
      <c r="P11" s="1091"/>
      <c r="Q11" s="1092"/>
      <c r="R11" s="1093"/>
      <c r="S11" s="1093"/>
      <c r="T11" s="1094"/>
      <c r="V11" s="88" t="s">
        <v>30</v>
      </c>
      <c r="W11" s="110">
        <v>201.52379999999999</v>
      </c>
      <c r="X11" s="1575">
        <v>203.76008631000005</v>
      </c>
      <c r="Y11" s="110">
        <v>203.76008631000005</v>
      </c>
      <c r="Z11" s="112">
        <v>203.76008631000005</v>
      </c>
      <c r="AA11" s="112">
        <v>203.76008631000005</v>
      </c>
      <c r="AB11" s="110">
        <v>161.96</v>
      </c>
      <c r="AC11" s="3335">
        <v>149.49</v>
      </c>
      <c r="AD11" s="3334">
        <v>232.49</v>
      </c>
      <c r="AE11" s="141"/>
      <c r="AF11" s="141"/>
      <c r="AG11" s="141"/>
      <c r="AH11"/>
      <c r="AI11" s="88" t="s">
        <v>180</v>
      </c>
      <c r="AJ11" s="51">
        <v>14</v>
      </c>
      <c r="AK11" s="51">
        <v>14</v>
      </c>
      <c r="AL11" s="51">
        <v>14</v>
      </c>
      <c r="AM11" s="51">
        <v>14</v>
      </c>
      <c r="AN11" s="51">
        <v>14</v>
      </c>
      <c r="AO11" s="1691">
        <v>11</v>
      </c>
      <c r="AP11" s="672">
        <v>10</v>
      </c>
      <c r="AQ11" s="1791">
        <v>10</v>
      </c>
      <c r="AR11" s="141"/>
      <c r="AS11" s="141"/>
      <c r="AU11" s="88" t="s">
        <v>169</v>
      </c>
      <c r="AV11" s="1692">
        <v>48.27</v>
      </c>
      <c r="AW11" s="1692">
        <v>48.27</v>
      </c>
      <c r="AX11" s="1692">
        <v>48.27</v>
      </c>
      <c r="AY11" s="1692">
        <v>48.27</v>
      </c>
      <c r="AZ11" s="1692">
        <v>48.27</v>
      </c>
      <c r="BA11" s="1615">
        <v>48.27</v>
      </c>
      <c r="BB11" s="1615">
        <v>48.27</v>
      </c>
      <c r="BC11" s="1321">
        <v>48.27</v>
      </c>
      <c r="BD11" s="141"/>
      <c r="BE11" s="141"/>
      <c r="DG11" s="2504">
        <f t="shared" si="7"/>
        <v>2.0280906725067585</v>
      </c>
      <c r="DH11" s="1580" t="str">
        <f t="shared" si="4"/>
        <v>Lighting BUS 10 Year EUL</v>
      </c>
      <c r="DI11" s="2507">
        <f>(INDEX('Avoided Cost Benefits'!$E$4:$E$859,MATCH(DH11,'Avoided Cost Benefits'!$A$4:$A$859,0)))*F11</f>
        <v>92.398241398679787</v>
      </c>
      <c r="DJ11" s="1581">
        <f t="shared" si="5"/>
        <v>45.559226050023597</v>
      </c>
    </row>
    <row r="12" spans="1:114" ht="29" x14ac:dyDescent="0.35">
      <c r="C12" s="1614" t="s">
        <v>2491</v>
      </c>
      <c r="D12" s="1087" t="s">
        <v>2485</v>
      </c>
      <c r="E12" s="1095" t="s">
        <v>2492</v>
      </c>
      <c r="F12" s="122">
        <f t="shared" si="2"/>
        <v>79.69</v>
      </c>
      <c r="G12" s="1087" t="s">
        <v>54</v>
      </c>
      <c r="H12" s="1088">
        <f>VLOOKUP(G12,'CP FACTORS'!$A$26:$B$38,2,FALSE)</f>
        <v>1.899635E-4</v>
      </c>
      <c r="I12" s="3271">
        <f t="shared" si="6"/>
        <v>1.5623E-2</v>
      </c>
      <c r="J12" s="51">
        <f t="shared" si="3"/>
        <v>10</v>
      </c>
      <c r="K12" s="1687">
        <v>36.64</v>
      </c>
      <c r="L12" s="1688" t="s">
        <v>184</v>
      </c>
      <c r="M12" s="1090"/>
      <c r="P12" s="1091"/>
      <c r="Q12" s="1092"/>
      <c r="R12" s="1093"/>
      <c r="S12" s="1093"/>
      <c r="T12" s="1094"/>
      <c r="V12" s="88" t="s">
        <v>30</v>
      </c>
      <c r="W12" s="110">
        <v>178.0908</v>
      </c>
      <c r="X12" s="1575">
        <v>164.59091000000001</v>
      </c>
      <c r="Y12" s="110">
        <v>164.59091000000001</v>
      </c>
      <c r="Z12" s="112">
        <v>164.59091000000001</v>
      </c>
      <c r="AA12" s="112">
        <v>164.59091000000001</v>
      </c>
      <c r="AB12" s="110">
        <v>154.05000000000001</v>
      </c>
      <c r="AC12" s="3335">
        <v>102.31</v>
      </c>
      <c r="AD12" s="3334">
        <v>79.69</v>
      </c>
      <c r="AE12" s="141"/>
      <c r="AF12" s="141"/>
      <c r="AG12" s="141"/>
      <c r="AH12"/>
      <c r="AI12" s="88" t="s">
        <v>180</v>
      </c>
      <c r="AJ12" s="51">
        <v>12</v>
      </c>
      <c r="AK12" s="51">
        <v>12</v>
      </c>
      <c r="AL12" s="51">
        <v>12</v>
      </c>
      <c r="AM12" s="51">
        <v>12</v>
      </c>
      <c r="AN12" s="51">
        <v>12</v>
      </c>
      <c r="AO12" s="1691">
        <v>11</v>
      </c>
      <c r="AP12" s="672">
        <v>10</v>
      </c>
      <c r="AQ12" s="1791">
        <v>10</v>
      </c>
      <c r="AR12" s="141"/>
      <c r="AS12" s="141"/>
      <c r="AU12" s="88" t="s">
        <v>169</v>
      </c>
      <c r="AV12" s="1692">
        <v>36.64</v>
      </c>
      <c r="AW12" s="1692">
        <v>36.64</v>
      </c>
      <c r="AX12" s="1692">
        <v>36.64</v>
      </c>
      <c r="AY12" s="1692">
        <v>36.64</v>
      </c>
      <c r="AZ12" s="1692">
        <v>36.64</v>
      </c>
      <c r="BA12" s="1615">
        <v>36.64</v>
      </c>
      <c r="BB12" s="1615">
        <v>36.64</v>
      </c>
      <c r="BC12" s="1321">
        <v>36.64</v>
      </c>
      <c r="BD12" s="141"/>
      <c r="BE12" s="141"/>
      <c r="DG12" s="2504">
        <f t="shared" si="7"/>
        <v>0.91562018918235466</v>
      </c>
      <c r="DH12" s="1580" t="str">
        <f t="shared" si="4"/>
        <v>Lighting BUS 10 Year EUL</v>
      </c>
      <c r="DI12" s="2507">
        <f>(INDEX('Avoided Cost Benefits'!$E$4:$E$859,MATCH(DH12,'Avoided Cost Benefits'!$A$4:$A$859,0)))*F12</f>
        <v>31.664298000605452</v>
      </c>
      <c r="DJ12" s="1581">
        <f t="shared" si="5"/>
        <v>34.582350165172251</v>
      </c>
    </row>
    <row r="13" spans="1:114" ht="29" x14ac:dyDescent="0.35">
      <c r="C13" s="1614" t="s">
        <v>2493</v>
      </c>
      <c r="D13" s="1087" t="s">
        <v>2485</v>
      </c>
      <c r="E13" s="1095" t="s">
        <v>2494</v>
      </c>
      <c r="F13" s="122">
        <f t="shared" si="2"/>
        <v>187.8</v>
      </c>
      <c r="G13" s="1087" t="s">
        <v>54</v>
      </c>
      <c r="H13" s="1088">
        <f>VLOOKUP(G13,'CP FACTORS'!$A$26:$B$38,2,FALSE)</f>
        <v>1.899635E-4</v>
      </c>
      <c r="I13" s="3271">
        <f t="shared" si="6"/>
        <v>3.6817000000000003E-2</v>
      </c>
      <c r="J13" s="51">
        <f t="shared" si="3"/>
        <v>10</v>
      </c>
      <c r="K13" s="1687">
        <v>74.64</v>
      </c>
      <c r="L13" s="1688" t="s">
        <v>184</v>
      </c>
      <c r="M13" s="1090"/>
      <c r="P13" s="1091"/>
      <c r="Q13" s="1092"/>
      <c r="R13" s="1093"/>
      <c r="S13" s="1093"/>
      <c r="T13" s="1094"/>
      <c r="V13" s="88" t="s">
        <v>30</v>
      </c>
      <c r="W13" s="110">
        <v>257.76300000000003</v>
      </c>
      <c r="X13" s="1575">
        <v>255.72252816000005</v>
      </c>
      <c r="Y13" s="110">
        <v>255.72252816000005</v>
      </c>
      <c r="Z13" s="112">
        <v>255.72252816000005</v>
      </c>
      <c r="AA13" s="112">
        <v>255.72252816000005</v>
      </c>
      <c r="AB13" s="110">
        <v>227.11</v>
      </c>
      <c r="AC13" s="3336">
        <v>194.18</v>
      </c>
      <c r="AD13" s="3334">
        <v>187.8</v>
      </c>
      <c r="AE13" s="110"/>
      <c r="AF13" s="110"/>
      <c r="AG13" s="110"/>
      <c r="AH13"/>
      <c r="AI13" s="88" t="s">
        <v>180</v>
      </c>
      <c r="AJ13" s="51">
        <v>12</v>
      </c>
      <c r="AK13" s="51">
        <v>12</v>
      </c>
      <c r="AL13" s="51">
        <v>12</v>
      </c>
      <c r="AM13" s="51">
        <v>12</v>
      </c>
      <c r="AN13" s="51">
        <v>12</v>
      </c>
      <c r="AO13" s="1691">
        <v>11</v>
      </c>
      <c r="AP13" s="672">
        <v>10</v>
      </c>
      <c r="AQ13" s="1791">
        <v>10</v>
      </c>
      <c r="AR13" s="110"/>
      <c r="AS13" s="110"/>
      <c r="AU13" s="88" t="s">
        <v>169</v>
      </c>
      <c r="AV13" s="1692">
        <v>74.64</v>
      </c>
      <c r="AW13" s="1692">
        <v>74.64</v>
      </c>
      <c r="AX13" s="1692">
        <v>74.64</v>
      </c>
      <c r="AY13" s="1692">
        <v>74.64</v>
      </c>
      <c r="AZ13" s="1692">
        <v>74.64</v>
      </c>
      <c r="BA13" s="1615">
        <v>74.64</v>
      </c>
      <c r="BB13" s="1615">
        <v>74.64</v>
      </c>
      <c r="BC13" s="1321">
        <v>74.64</v>
      </c>
      <c r="BD13" s="110"/>
      <c r="BE13" s="110"/>
      <c r="DG13" s="2504">
        <f t="shared" si="7"/>
        <v>1.0592316657921415</v>
      </c>
      <c r="DH13" s="1580" t="str">
        <f t="shared" si="4"/>
        <v>Lighting BUS 10 Year EUL</v>
      </c>
      <c r="DI13" s="2507">
        <f>(INDEX('Avoided Cost Benefits'!$E$4:$E$859,MATCH(DH13,'Avoided Cost Benefits'!$A$4:$A$859,0)))*F13</f>
        <v>74.621096304601636</v>
      </c>
      <c r="DJ13" s="1581">
        <f t="shared" si="5"/>
        <v>70.448324681453514</v>
      </c>
    </row>
    <row r="14" spans="1:114" ht="29" x14ac:dyDescent="0.35">
      <c r="C14" s="1614" t="s">
        <v>2495</v>
      </c>
      <c r="D14" s="1087" t="s">
        <v>2485</v>
      </c>
      <c r="E14" s="3394" t="s">
        <v>2496</v>
      </c>
      <c r="F14" s="122">
        <f t="shared" si="2"/>
        <v>1128.77</v>
      </c>
      <c r="G14" s="1087" t="s">
        <v>54</v>
      </c>
      <c r="H14" s="1088">
        <f>VLOOKUP(G14,'CP FACTORS'!$A$26:$B$38,2,FALSE)</f>
        <v>1.899635E-4</v>
      </c>
      <c r="I14" s="3271">
        <f t="shared" si="6"/>
        <v>0.22128700000000001</v>
      </c>
      <c r="J14" s="51">
        <f t="shared" si="3"/>
        <v>15</v>
      </c>
      <c r="K14" s="1687">
        <v>191.39</v>
      </c>
      <c r="L14" s="1688" t="s">
        <v>184</v>
      </c>
      <c r="M14" s="1090"/>
      <c r="V14" s="88" t="s">
        <v>30</v>
      </c>
      <c r="W14" s="110">
        <v>576.45180000000005</v>
      </c>
      <c r="X14" s="1575">
        <v>369.51600000000002</v>
      </c>
      <c r="Y14" s="110">
        <v>369.51600000000002</v>
      </c>
      <c r="Z14" s="112">
        <v>369.51600000000002</v>
      </c>
      <c r="AA14" s="112">
        <v>369.51600000000002</v>
      </c>
      <c r="AB14" s="110">
        <v>1198.19</v>
      </c>
      <c r="AC14" s="3336">
        <v>675.33</v>
      </c>
      <c r="AD14" s="3334">
        <v>1128.8699999999999</v>
      </c>
      <c r="AE14" s="110"/>
      <c r="AF14" s="110"/>
      <c r="AG14" s="110"/>
      <c r="AI14" s="88" t="s">
        <v>180</v>
      </c>
      <c r="AJ14" s="51">
        <v>11</v>
      </c>
      <c r="AK14" s="51">
        <v>11</v>
      </c>
      <c r="AL14" s="51">
        <v>11</v>
      </c>
      <c r="AM14" s="51">
        <v>11</v>
      </c>
      <c r="AN14" s="51">
        <v>11</v>
      </c>
      <c r="AO14" s="1691">
        <v>11</v>
      </c>
      <c r="AP14" s="672">
        <v>15</v>
      </c>
      <c r="AQ14" s="1791">
        <v>15</v>
      </c>
      <c r="AR14" s="110"/>
      <c r="AS14" s="110"/>
      <c r="AU14" s="88" t="s">
        <v>169</v>
      </c>
      <c r="AV14" s="1692">
        <v>191.39</v>
      </c>
      <c r="AW14" s="1692">
        <v>191.39</v>
      </c>
      <c r="AX14" s="1692">
        <v>191.39</v>
      </c>
      <c r="AY14" s="1692">
        <v>191.39</v>
      </c>
      <c r="AZ14" s="1692">
        <v>191.39</v>
      </c>
      <c r="BA14" s="1615">
        <v>191.39</v>
      </c>
      <c r="BB14" s="1615">
        <v>191.39</v>
      </c>
      <c r="BC14" s="1321">
        <v>191.39</v>
      </c>
      <c r="BD14" s="110"/>
      <c r="BE14" s="110"/>
      <c r="DG14" s="2504">
        <f t="shared" si="7"/>
        <v>3.5543493474808261</v>
      </c>
      <c r="DH14" s="1580" t="str">
        <f t="shared" si="4"/>
        <v>Lighting BUS 15 Year EUL</v>
      </c>
      <c r="DI14" s="2507">
        <f>(INDEX('Avoided Cost Benefits'!$E$4:$E$859,MATCH(DH14,'Avoided Cost Benefits'!$A$4:$A$859,0)))*F14</f>
        <v>642.06410723393594</v>
      </c>
      <c r="DJ14" s="1581">
        <f t="shared" si="5"/>
        <v>180.64181217555446</v>
      </c>
    </row>
    <row r="15" spans="1:114" ht="29" x14ac:dyDescent="0.35">
      <c r="C15" s="1614" t="s">
        <v>2497</v>
      </c>
      <c r="D15" s="1087" t="s">
        <v>2485</v>
      </c>
      <c r="E15" s="3394" t="s">
        <v>2498</v>
      </c>
      <c r="F15" s="122">
        <f t="shared" si="2"/>
        <v>843.64</v>
      </c>
      <c r="G15" s="1087" t="s">
        <v>54</v>
      </c>
      <c r="H15" s="1088">
        <f>VLOOKUP(G15,'CP FACTORS'!$A$26:$B$38,2,FALSE)</f>
        <v>1.899635E-4</v>
      </c>
      <c r="I15" s="3271">
        <f t="shared" si="6"/>
        <v>0.16538900000000001</v>
      </c>
      <c r="J15" s="51">
        <f t="shared" si="3"/>
        <v>15</v>
      </c>
      <c r="K15" s="1687">
        <v>233.64</v>
      </c>
      <c r="L15" s="1688" t="s">
        <v>184</v>
      </c>
      <c r="M15" s="1090"/>
      <c r="V15" s="88" t="s">
        <v>30</v>
      </c>
      <c r="W15" s="110">
        <v>702.99</v>
      </c>
      <c r="X15" s="1575">
        <v>884.37428794386449</v>
      </c>
      <c r="Y15" s="110">
        <v>884.37428794386449</v>
      </c>
      <c r="Z15" s="112">
        <v>884.37428794386449</v>
      </c>
      <c r="AA15" s="112">
        <v>884.37428794386449</v>
      </c>
      <c r="AB15" s="110">
        <v>902.06</v>
      </c>
      <c r="AC15" s="3336">
        <v>837.22</v>
      </c>
      <c r="AD15" s="3334">
        <v>843.63</v>
      </c>
      <c r="AE15" s="110"/>
      <c r="AF15" s="110"/>
      <c r="AG15" s="110"/>
      <c r="AI15" s="88" t="s">
        <v>180</v>
      </c>
      <c r="AJ15" s="51">
        <v>10</v>
      </c>
      <c r="AK15" s="51">
        <v>10</v>
      </c>
      <c r="AL15" s="51">
        <v>10</v>
      </c>
      <c r="AM15" s="51">
        <v>10</v>
      </c>
      <c r="AN15" s="51">
        <v>10</v>
      </c>
      <c r="AO15" s="1691">
        <v>11</v>
      </c>
      <c r="AP15" s="672">
        <v>15</v>
      </c>
      <c r="AQ15" s="1791">
        <v>15</v>
      </c>
      <c r="AR15" s="110"/>
      <c r="AS15" s="110"/>
      <c r="AU15" s="88" t="s">
        <v>169</v>
      </c>
      <c r="AV15" s="1692">
        <v>233.64</v>
      </c>
      <c r="AW15" s="1692">
        <v>233.64</v>
      </c>
      <c r="AX15" s="1692">
        <v>233.64</v>
      </c>
      <c r="AY15" s="1692">
        <v>233.64</v>
      </c>
      <c r="AZ15" s="1692">
        <v>233.64</v>
      </c>
      <c r="BA15" s="1615">
        <v>233.64</v>
      </c>
      <c r="BB15" s="1615">
        <v>233.64</v>
      </c>
      <c r="BC15" s="1321">
        <v>233.64</v>
      </c>
      <c r="BD15" s="110"/>
      <c r="BE15" s="110"/>
      <c r="DG15" s="2504">
        <f t="shared" si="7"/>
        <v>2.1761251122760159</v>
      </c>
      <c r="DH15" s="1580" t="str">
        <f t="shared" si="4"/>
        <v>Lighting BUS 15 Year EUL</v>
      </c>
      <c r="DI15" s="2507">
        <f>(INDEX('Avoided Cost Benefits'!$E$4:$E$859,MATCH(DH15,'Avoided Cost Benefits'!$A$4:$A$859,0)))*F15</f>
        <v>479.87717907708191</v>
      </c>
      <c r="DJ15" s="1581">
        <f t="shared" si="5"/>
        <v>220.51911278905141</v>
      </c>
    </row>
    <row r="16" spans="1:114" ht="29" x14ac:dyDescent="0.35">
      <c r="C16" s="1614" t="s">
        <v>2499</v>
      </c>
      <c r="D16" s="1087" t="s">
        <v>2485</v>
      </c>
      <c r="E16" s="3394" t="s">
        <v>2500</v>
      </c>
      <c r="F16" s="122">
        <f t="shared" si="2"/>
        <v>1039.76</v>
      </c>
      <c r="G16" s="1087" t="s">
        <v>54</v>
      </c>
      <c r="H16" s="1088">
        <f>VLOOKUP(G16,'CP FACTORS'!$A$26:$B$38,2,FALSE)</f>
        <v>1.899635E-4</v>
      </c>
      <c r="I16" s="3271">
        <f t="shared" si="6"/>
        <v>0.20383699999999999</v>
      </c>
      <c r="J16" s="51">
        <f t="shared" si="3"/>
        <v>15</v>
      </c>
      <c r="K16" s="1687">
        <v>361.64</v>
      </c>
      <c r="L16" s="1688" t="s">
        <v>184</v>
      </c>
      <c r="M16" s="1090"/>
      <c r="V16" s="88" t="s">
        <v>30</v>
      </c>
      <c r="W16" s="110">
        <v>1209.1428000000001</v>
      </c>
      <c r="X16" s="1575">
        <v>1471.9795478952801</v>
      </c>
      <c r="Y16" s="110">
        <v>1471.9795478952801</v>
      </c>
      <c r="Z16" s="112">
        <v>1471.9795478952801</v>
      </c>
      <c r="AA16" s="112">
        <v>1471.9795478952801</v>
      </c>
      <c r="AB16" s="110">
        <v>1459.71</v>
      </c>
      <c r="AC16" s="3336">
        <v>1031.8599999999999</v>
      </c>
      <c r="AD16" s="3334">
        <v>1039.67</v>
      </c>
      <c r="AE16" s="110"/>
      <c r="AF16" s="110"/>
      <c r="AG16" s="110"/>
      <c r="AI16" s="88" t="s">
        <v>180</v>
      </c>
      <c r="AJ16" s="51">
        <v>11</v>
      </c>
      <c r="AK16" s="51">
        <v>11</v>
      </c>
      <c r="AL16" s="51">
        <v>11</v>
      </c>
      <c r="AM16" s="51">
        <v>11</v>
      </c>
      <c r="AN16" s="51">
        <v>11</v>
      </c>
      <c r="AO16" s="1691">
        <v>11</v>
      </c>
      <c r="AP16" s="672">
        <v>15</v>
      </c>
      <c r="AQ16" s="1791">
        <v>15</v>
      </c>
      <c r="AR16" s="110"/>
      <c r="AS16" s="110"/>
      <c r="AU16" s="88" t="s">
        <v>169</v>
      </c>
      <c r="AV16" s="1692">
        <v>361.64</v>
      </c>
      <c r="AW16" s="1692">
        <v>361.64</v>
      </c>
      <c r="AX16" s="1692">
        <v>361.64</v>
      </c>
      <c r="AY16" s="1692">
        <v>361.64</v>
      </c>
      <c r="AZ16" s="1692">
        <v>361.64</v>
      </c>
      <c r="BA16" s="1615">
        <v>361.64</v>
      </c>
      <c r="BB16" s="1615">
        <v>361.64</v>
      </c>
      <c r="BC16" s="1321">
        <v>361.64</v>
      </c>
      <c r="BD16" s="110"/>
      <c r="BE16" s="110"/>
      <c r="DG16" s="2504">
        <f t="shared" si="7"/>
        <v>1.7327285872134763</v>
      </c>
      <c r="DH16" s="1580" t="str">
        <f t="shared" si="4"/>
        <v>Lighting BUS 15 Year EUL</v>
      </c>
      <c r="DI16" s="2507">
        <f>(INDEX('Avoided Cost Benefits'!$E$4:$E$859,MATCH(DH16,'Avoided Cost Benefits'!$A$4:$A$859,0)))*F16</f>
        <v>591.43366331277161</v>
      </c>
      <c r="DJ16" s="1581">
        <f>K16/(1.0595^(2020-2019))</f>
        <v>341.33081642284094</v>
      </c>
    </row>
    <row r="17" spans="3:114" ht="29" x14ac:dyDescent="0.35">
      <c r="C17" s="1614" t="s">
        <v>2501</v>
      </c>
      <c r="D17" s="1087" t="s">
        <v>2485</v>
      </c>
      <c r="E17" s="3394" t="s">
        <v>2502</v>
      </c>
      <c r="F17" s="122">
        <f t="shared" si="2"/>
        <v>442.06</v>
      </c>
      <c r="G17" s="1087" t="s">
        <v>2503</v>
      </c>
      <c r="H17" s="1088">
        <f>VLOOKUP(G17,'CP FACTORS'!$A$26:$B$38,2,FALSE)</f>
        <v>5.6160000000000001E-6</v>
      </c>
      <c r="I17" s="3271">
        <f t="shared" si="6"/>
        <v>2.483E-3</v>
      </c>
      <c r="J17" s="51">
        <f t="shared" si="3"/>
        <v>15</v>
      </c>
      <c r="K17" s="1687">
        <v>191.39</v>
      </c>
      <c r="L17" s="1688" t="s">
        <v>184</v>
      </c>
      <c r="M17" s="1090"/>
      <c r="V17" s="88" t="s">
        <v>30</v>
      </c>
      <c r="W17" s="110">
        <v>439.45</v>
      </c>
      <c r="X17" s="1575">
        <v>455.12400000000002</v>
      </c>
      <c r="Y17" s="1575">
        <v>446.2</v>
      </c>
      <c r="Z17" s="112">
        <v>446.2</v>
      </c>
      <c r="AA17" s="112">
        <v>446.2</v>
      </c>
      <c r="AB17" s="110">
        <v>446.2</v>
      </c>
      <c r="AC17" s="3336">
        <v>432.55</v>
      </c>
      <c r="AD17" s="3334">
        <v>442.06</v>
      </c>
      <c r="AE17" s="110"/>
      <c r="AF17" s="110"/>
      <c r="AG17" s="110"/>
      <c r="AI17" s="88" t="s">
        <v>180</v>
      </c>
      <c r="AJ17" s="51">
        <v>11</v>
      </c>
      <c r="AK17" s="51">
        <v>11</v>
      </c>
      <c r="AL17" s="51">
        <v>11</v>
      </c>
      <c r="AM17" s="51">
        <v>11</v>
      </c>
      <c r="AN17" s="51">
        <v>11</v>
      </c>
      <c r="AO17" s="1691">
        <v>12</v>
      </c>
      <c r="AP17" s="672">
        <v>15</v>
      </c>
      <c r="AQ17" s="1791">
        <v>15</v>
      </c>
      <c r="AR17" s="110"/>
      <c r="AS17" s="110"/>
      <c r="AU17" s="88" t="s">
        <v>169</v>
      </c>
      <c r="AV17" s="1692">
        <v>191.39</v>
      </c>
      <c r="AW17" s="1692">
        <v>191.39</v>
      </c>
      <c r="AX17" s="1692">
        <v>191.39</v>
      </c>
      <c r="AY17" s="1692">
        <v>191.39</v>
      </c>
      <c r="AZ17" s="1692">
        <v>191.39</v>
      </c>
      <c r="BA17" s="1615">
        <v>191.39</v>
      </c>
      <c r="BB17" s="1615">
        <v>191.39</v>
      </c>
      <c r="BC17" s="1321">
        <v>191.39</v>
      </c>
      <c r="BD17" s="110"/>
      <c r="BE17" s="110"/>
      <c r="DG17" s="2504">
        <f t="shared" si="7"/>
        <v>0.78599836866516226</v>
      </c>
      <c r="DH17" s="1580" t="str">
        <f t="shared" si="4"/>
        <v>Ext Lighting BUS 15 Year EUL</v>
      </c>
      <c r="DI17" s="2507">
        <f>(INDEX('Avoided Cost Benefits'!$E$4:$E$859,MATCH(DH17,'Avoided Cost Benefits'!$A$4:$A$859,0)))*F17</f>
        <v>141.98416968270445</v>
      </c>
      <c r="DJ17" s="1581">
        <f t="shared" si="5"/>
        <v>180.64181217555446</v>
      </c>
    </row>
    <row r="18" spans="3:114" ht="29" x14ac:dyDescent="0.35">
      <c r="C18" s="1614" t="s">
        <v>2504</v>
      </c>
      <c r="D18" s="1087" t="s">
        <v>2485</v>
      </c>
      <c r="E18" s="3394" t="s">
        <v>2505</v>
      </c>
      <c r="F18" s="122">
        <f t="shared" si="2"/>
        <v>841.83</v>
      </c>
      <c r="G18" s="1087" t="s">
        <v>2503</v>
      </c>
      <c r="H18" s="1088">
        <f>VLOOKUP(G18,'CP FACTORS'!$A$26:$B$38,2,FALSE)</f>
        <v>5.6160000000000001E-6</v>
      </c>
      <c r="I18" s="3271">
        <f t="shared" si="6"/>
        <v>4.7280000000000004E-3</v>
      </c>
      <c r="J18" s="51">
        <f t="shared" si="3"/>
        <v>15</v>
      </c>
      <c r="K18" s="1687">
        <v>233.64</v>
      </c>
      <c r="L18" s="1688" t="s">
        <v>184</v>
      </c>
      <c r="M18" s="1090"/>
      <c r="V18" s="88" t="s">
        <v>30</v>
      </c>
      <c r="W18" s="110">
        <v>1047.5333333333335</v>
      </c>
      <c r="X18" s="1575">
        <v>763.45076985983769</v>
      </c>
      <c r="Y18" s="1575">
        <v>713.50539239237162</v>
      </c>
      <c r="Z18" s="112">
        <v>713.50539239237162</v>
      </c>
      <c r="AA18" s="112">
        <v>713.50539239237162</v>
      </c>
      <c r="AB18" s="110">
        <v>713.51</v>
      </c>
      <c r="AC18" s="3336">
        <v>823.73</v>
      </c>
      <c r="AD18" s="3334">
        <v>841.83</v>
      </c>
      <c r="AE18" s="110"/>
      <c r="AF18" s="110"/>
      <c r="AG18" s="110"/>
      <c r="AI18" s="88" t="s">
        <v>180</v>
      </c>
      <c r="AJ18" s="51">
        <v>12</v>
      </c>
      <c r="AK18" s="51">
        <v>12</v>
      </c>
      <c r="AL18" s="51">
        <v>12</v>
      </c>
      <c r="AM18" s="51">
        <v>12</v>
      </c>
      <c r="AN18" s="51">
        <v>12</v>
      </c>
      <c r="AO18" s="1691">
        <v>12</v>
      </c>
      <c r="AP18" s="672">
        <v>15</v>
      </c>
      <c r="AQ18" s="1791">
        <v>15</v>
      </c>
      <c r="AR18" s="110"/>
      <c r="AS18" s="110"/>
      <c r="AU18" s="88" t="s">
        <v>169</v>
      </c>
      <c r="AV18" s="1692">
        <v>233.64</v>
      </c>
      <c r="AW18" s="1692">
        <v>233.64</v>
      </c>
      <c r="AX18" s="1692">
        <v>233.64</v>
      </c>
      <c r="AY18" s="1692">
        <v>233.64</v>
      </c>
      <c r="AZ18" s="1692">
        <v>233.64</v>
      </c>
      <c r="BA18" s="1615">
        <v>233.64</v>
      </c>
      <c r="BB18" s="1615">
        <v>233.64</v>
      </c>
      <c r="BC18" s="1321">
        <v>233.64</v>
      </c>
      <c r="BD18" s="110"/>
      <c r="BE18" s="110"/>
      <c r="DG18" s="2504">
        <f t="shared" si="7"/>
        <v>1.2261309885068892</v>
      </c>
      <c r="DH18" s="1580" t="str">
        <f t="shared" si="4"/>
        <v>Ext Lighting BUS 15 Year EUL</v>
      </c>
      <c r="DI18" s="2507">
        <f>(INDEX('Avoided Cost Benefits'!$E$4:$E$859,MATCH(DH18,'Avoided Cost Benefits'!$A$4:$A$859,0)))*F18</f>
        <v>270.38531774870177</v>
      </c>
      <c r="DJ18" s="1581">
        <f t="shared" si="5"/>
        <v>220.51911278905141</v>
      </c>
    </row>
    <row r="19" spans="3:114" ht="29" x14ac:dyDescent="0.35">
      <c r="C19" s="1614" t="s">
        <v>2506</v>
      </c>
      <c r="D19" s="1087" t="s">
        <v>2485</v>
      </c>
      <c r="E19" s="3394" t="s">
        <v>2507</v>
      </c>
      <c r="F19" s="122">
        <f t="shared" si="2"/>
        <v>1540.46</v>
      </c>
      <c r="G19" s="1087" t="s">
        <v>2503</v>
      </c>
      <c r="H19" s="1088">
        <f>VLOOKUP(G19,'CP FACTORS'!$A$26:$B$38,2,FALSE)</f>
        <v>5.6160000000000001E-6</v>
      </c>
      <c r="I19" s="3271">
        <f t="shared" si="6"/>
        <v>8.6510000000000007E-3</v>
      </c>
      <c r="J19" s="51">
        <f t="shared" si="3"/>
        <v>15</v>
      </c>
      <c r="K19" s="1687">
        <v>361.64</v>
      </c>
      <c r="L19" s="1688" t="s">
        <v>184</v>
      </c>
      <c r="M19" s="1090"/>
      <c r="V19" s="88" t="s">
        <v>30</v>
      </c>
      <c r="W19" s="110">
        <v>956.14999999999975</v>
      </c>
      <c r="X19" s="1575">
        <v>1074.2028039281829</v>
      </c>
      <c r="Y19" s="1575">
        <v>1003.9278541384887</v>
      </c>
      <c r="Z19" s="112">
        <v>1003.9278541384887</v>
      </c>
      <c r="AA19" s="112">
        <v>1003.9278541384887</v>
      </c>
      <c r="AB19" s="110">
        <v>1003.93</v>
      </c>
      <c r="AC19" s="3336">
        <v>1507.33</v>
      </c>
      <c r="AD19" s="3334">
        <v>1540.46</v>
      </c>
      <c r="AE19" s="110"/>
      <c r="AF19" s="110"/>
      <c r="AG19" s="110"/>
      <c r="AI19" s="88" t="s">
        <v>180</v>
      </c>
      <c r="AJ19" s="51">
        <v>12</v>
      </c>
      <c r="AK19" s="51">
        <v>12</v>
      </c>
      <c r="AL19" s="51">
        <v>12</v>
      </c>
      <c r="AM19" s="51">
        <v>12</v>
      </c>
      <c r="AN19" s="51">
        <v>12</v>
      </c>
      <c r="AO19" s="1691">
        <v>12</v>
      </c>
      <c r="AP19" s="672">
        <v>15</v>
      </c>
      <c r="AQ19" s="1791">
        <v>15</v>
      </c>
      <c r="AR19" s="110"/>
      <c r="AS19" s="110"/>
      <c r="AU19" s="88" t="s">
        <v>169</v>
      </c>
      <c r="AV19" s="1692">
        <v>361.64</v>
      </c>
      <c r="AW19" s="1692">
        <v>361.64</v>
      </c>
      <c r="AX19" s="1692">
        <v>361.64</v>
      </c>
      <c r="AY19" s="1692">
        <v>361.64</v>
      </c>
      <c r="AZ19" s="1692">
        <v>361.64</v>
      </c>
      <c r="BA19" s="1615">
        <v>361.64</v>
      </c>
      <c r="BB19" s="1615">
        <v>361.64</v>
      </c>
      <c r="BC19" s="1321">
        <v>361.64</v>
      </c>
      <c r="BD19" s="110"/>
      <c r="BE19" s="110"/>
      <c r="DG19" s="2504">
        <f t="shared" si="7"/>
        <v>1.449551444232132</v>
      </c>
      <c r="DH19" s="1580" t="str">
        <f t="shared" si="4"/>
        <v>Ext Lighting BUS 15 Year EUL</v>
      </c>
      <c r="DI19" s="2507">
        <f>(INDEX('Avoided Cost Benefits'!$E$4:$E$859,MATCH(DH19,'Avoided Cost Benefits'!$A$4:$A$859,0)))*F19</f>
        <v>494.77657790666177</v>
      </c>
      <c r="DJ19" s="1581">
        <f t="shared" si="5"/>
        <v>341.33081642284094</v>
      </c>
    </row>
    <row r="20" spans="3:114" ht="29" x14ac:dyDescent="0.35">
      <c r="C20" s="1614" t="s">
        <v>2508</v>
      </c>
      <c r="D20" s="1087" t="s">
        <v>2485</v>
      </c>
      <c r="E20" s="3394" t="s">
        <v>2509</v>
      </c>
      <c r="F20" s="122">
        <f t="shared" si="2"/>
        <v>694.21</v>
      </c>
      <c r="G20" s="1087" t="s">
        <v>2510</v>
      </c>
      <c r="H20" s="1088">
        <f>VLOOKUP(G20,'CP FACTORS'!$A$26:$B$38,2,FALSE)</f>
        <v>1.379439E-4</v>
      </c>
      <c r="I20" s="3271">
        <f t="shared" si="6"/>
        <v>9.5762E-2</v>
      </c>
      <c r="J20" s="51">
        <f t="shared" si="3"/>
        <v>15</v>
      </c>
      <c r="K20" s="1687">
        <v>191.39</v>
      </c>
      <c r="L20" s="1688" t="s">
        <v>184</v>
      </c>
      <c r="M20" s="1090"/>
      <c r="V20" s="88" t="s">
        <v>30</v>
      </c>
      <c r="W20" s="110">
        <v>1077.48</v>
      </c>
      <c r="X20" s="1575">
        <v>700.72</v>
      </c>
      <c r="Y20" s="110">
        <v>700.72</v>
      </c>
      <c r="Z20" s="112">
        <v>700.72</v>
      </c>
      <c r="AA20" s="112">
        <v>700.72</v>
      </c>
      <c r="AB20" s="110">
        <v>700.72</v>
      </c>
      <c r="AC20" s="3336">
        <v>679.28</v>
      </c>
      <c r="AD20" s="3334">
        <v>694.21</v>
      </c>
      <c r="AE20" s="110"/>
      <c r="AF20" s="110"/>
      <c r="AG20" s="110"/>
      <c r="AI20" s="88" t="s">
        <v>180</v>
      </c>
      <c r="AJ20" s="51">
        <v>6</v>
      </c>
      <c r="AK20" s="51">
        <v>6</v>
      </c>
      <c r="AL20" s="51">
        <v>6</v>
      </c>
      <c r="AM20" s="51">
        <v>6</v>
      </c>
      <c r="AN20" s="51">
        <v>6</v>
      </c>
      <c r="AO20" s="1691">
        <v>6</v>
      </c>
      <c r="AP20" s="672">
        <v>15</v>
      </c>
      <c r="AQ20" s="1791">
        <v>15</v>
      </c>
      <c r="AR20" s="110"/>
      <c r="AS20" s="110"/>
      <c r="AU20" s="88" t="s">
        <v>169</v>
      </c>
      <c r="AV20" s="1692">
        <v>191.39</v>
      </c>
      <c r="AW20" s="1692">
        <v>191.39</v>
      </c>
      <c r="AX20" s="1692">
        <v>191.39</v>
      </c>
      <c r="AY20" s="1692">
        <v>191.39</v>
      </c>
      <c r="AZ20" s="1692">
        <v>191.39</v>
      </c>
      <c r="BA20" s="1615">
        <v>191.39</v>
      </c>
      <c r="BB20" s="1615">
        <v>191.39</v>
      </c>
      <c r="BC20" s="1321">
        <v>191.39</v>
      </c>
      <c r="BD20" s="110"/>
      <c r="BE20" s="110"/>
      <c r="DG20" s="2504">
        <f t="shared" si="7"/>
        <v>2.0204183727356391</v>
      </c>
      <c r="DH20" s="1580" t="str">
        <f t="shared" si="4"/>
        <v>Miscellaneous BUS 15 Year EUL</v>
      </c>
      <c r="DI20" s="2507">
        <f>(INDEX('Avoided Cost Benefits'!$E$4:$E$859,MATCH(DH20,'Avoided Cost Benefits'!$A$4:$A$859,0)))*F20</f>
        <v>364.97203620375069</v>
      </c>
      <c r="DJ20" s="1581">
        <f t="shared" si="5"/>
        <v>180.64181217555446</v>
      </c>
    </row>
    <row r="21" spans="3:114" ht="29" x14ac:dyDescent="0.35">
      <c r="C21" s="1614" t="s">
        <v>2511</v>
      </c>
      <c r="D21" s="1087" t="s">
        <v>2485</v>
      </c>
      <c r="E21" s="3394" t="s">
        <v>2512</v>
      </c>
      <c r="F21" s="122">
        <f t="shared" si="2"/>
        <v>1468.46</v>
      </c>
      <c r="G21" s="1087" t="s">
        <v>2510</v>
      </c>
      <c r="H21" s="1088">
        <f>VLOOKUP(G21,'CP FACTORS'!$A$26:$B$38,2,FALSE)</f>
        <v>1.379439E-4</v>
      </c>
      <c r="I21" s="3271">
        <f t="shared" si="6"/>
        <v>0.202565</v>
      </c>
      <c r="J21" s="51">
        <f t="shared" si="3"/>
        <v>15</v>
      </c>
      <c r="K21" s="1687">
        <v>233.64</v>
      </c>
      <c r="L21" s="1688" t="s">
        <v>184</v>
      </c>
      <c r="M21" s="1090"/>
      <c r="V21" s="88" t="s">
        <v>30</v>
      </c>
      <c r="W21" s="110">
        <v>1314</v>
      </c>
      <c r="X21" s="1575">
        <v>1556.3830153584765</v>
      </c>
      <c r="Y21" s="1575">
        <v>1482.2695384366443</v>
      </c>
      <c r="Z21" s="112">
        <v>1482.2695384366443</v>
      </c>
      <c r="AA21" s="112">
        <v>1482.2695384366443</v>
      </c>
      <c r="AB21" s="110">
        <v>1482.27</v>
      </c>
      <c r="AC21" s="3336">
        <v>1436.92</v>
      </c>
      <c r="AD21" s="3334">
        <v>1468.46</v>
      </c>
      <c r="AE21" s="110"/>
      <c r="AF21" s="110"/>
      <c r="AG21" s="110"/>
      <c r="AI21" s="88" t="s">
        <v>180</v>
      </c>
      <c r="AJ21" s="51">
        <v>6</v>
      </c>
      <c r="AK21" s="51">
        <v>6</v>
      </c>
      <c r="AL21" s="51">
        <v>6</v>
      </c>
      <c r="AM21" s="51">
        <v>6</v>
      </c>
      <c r="AN21" s="51">
        <v>6</v>
      </c>
      <c r="AO21" s="1691">
        <v>6</v>
      </c>
      <c r="AP21" s="672">
        <v>15</v>
      </c>
      <c r="AQ21" s="1791">
        <v>15</v>
      </c>
      <c r="AR21" s="110"/>
      <c r="AS21" s="110"/>
      <c r="AU21" s="88" t="s">
        <v>169</v>
      </c>
      <c r="AV21" s="1692">
        <v>233.64</v>
      </c>
      <c r="AW21" s="1692">
        <v>233.64</v>
      </c>
      <c r="AX21" s="1692">
        <v>233.64</v>
      </c>
      <c r="AY21" s="1692">
        <v>233.64</v>
      </c>
      <c r="AZ21" s="1692">
        <v>233.64</v>
      </c>
      <c r="BA21" s="1615">
        <v>233.64</v>
      </c>
      <c r="BB21" s="1615">
        <v>233.64</v>
      </c>
      <c r="BC21" s="1321">
        <v>233.64</v>
      </c>
      <c r="BD21" s="110"/>
      <c r="BE21" s="110"/>
      <c r="DG21" s="2504">
        <f t="shared" si="7"/>
        <v>3.5009395322408978</v>
      </c>
      <c r="DH21" s="1580" t="str">
        <f t="shared" si="4"/>
        <v>Miscellaneous BUS 15 Year EUL</v>
      </c>
      <c r="DI21" s="2507">
        <f>(INDEX('Avoided Cost Benefits'!$E$4:$E$859,MATCH(DH21,'Avoided Cost Benefits'!$A$4:$A$859,0)))*F21</f>
        <v>772.02407957787943</v>
      </c>
      <c r="DJ21" s="1581">
        <f t="shared" si="5"/>
        <v>220.51911278905141</v>
      </c>
    </row>
    <row r="22" spans="3:114" ht="29" x14ac:dyDescent="0.35">
      <c r="C22" s="1614" t="s">
        <v>2513</v>
      </c>
      <c r="D22" s="1087" t="s">
        <v>2485</v>
      </c>
      <c r="E22" s="3394" t="s">
        <v>2514</v>
      </c>
      <c r="F22" s="122">
        <f t="shared" si="2"/>
        <v>2632.74</v>
      </c>
      <c r="G22" s="1087" t="s">
        <v>2510</v>
      </c>
      <c r="H22" s="1088">
        <f>VLOOKUP(G22,'CP FACTORS'!$A$26:$B$38,2,FALSE)</f>
        <v>1.379439E-4</v>
      </c>
      <c r="I22" s="3271">
        <f t="shared" si="6"/>
        <v>0.36316999999999999</v>
      </c>
      <c r="J22" s="51">
        <f t="shared" si="3"/>
        <v>15</v>
      </c>
      <c r="K22" s="1687">
        <v>361.64</v>
      </c>
      <c r="L22" s="1688" t="s">
        <v>184</v>
      </c>
      <c r="M22" s="1090"/>
      <c r="V22" s="88" t="s">
        <v>30</v>
      </c>
      <c r="W22" s="110">
        <v>2452.8000000000002</v>
      </c>
      <c r="X22" s="1575">
        <v>2870.1497349058618</v>
      </c>
      <c r="Y22" s="1575">
        <v>2657.5460508387609</v>
      </c>
      <c r="Z22" s="112">
        <v>2657.5460508387609</v>
      </c>
      <c r="AA22" s="112">
        <v>2657.5460508387609</v>
      </c>
      <c r="AB22" s="110">
        <v>2657.55</v>
      </c>
      <c r="AC22" s="3336">
        <v>2576.25</v>
      </c>
      <c r="AD22" s="3334">
        <v>2632.74</v>
      </c>
      <c r="AE22" s="110"/>
      <c r="AF22" s="110"/>
      <c r="AG22" s="110"/>
      <c r="AI22" s="88" t="s">
        <v>180</v>
      </c>
      <c r="AJ22" s="51">
        <v>6</v>
      </c>
      <c r="AK22" s="51">
        <v>6</v>
      </c>
      <c r="AL22" s="51">
        <v>6</v>
      </c>
      <c r="AM22" s="51">
        <v>6</v>
      </c>
      <c r="AN22" s="51">
        <v>6</v>
      </c>
      <c r="AO22" s="1691">
        <v>6</v>
      </c>
      <c r="AP22" s="672">
        <v>15</v>
      </c>
      <c r="AQ22" s="1791">
        <v>15</v>
      </c>
      <c r="AR22" s="110"/>
      <c r="AS22" s="110"/>
      <c r="AU22" s="88" t="s">
        <v>169</v>
      </c>
      <c r="AV22" s="1692">
        <v>361.64</v>
      </c>
      <c r="AW22" s="1692">
        <v>361.64</v>
      </c>
      <c r="AX22" s="1692">
        <v>361.64</v>
      </c>
      <c r="AY22" s="1692">
        <v>361.64</v>
      </c>
      <c r="AZ22" s="1692">
        <v>361.64</v>
      </c>
      <c r="BA22" s="1615">
        <v>361.64</v>
      </c>
      <c r="BB22" s="1615">
        <v>361.64</v>
      </c>
      <c r="BC22" s="1321">
        <v>361.64</v>
      </c>
      <c r="BD22" s="110"/>
      <c r="BE22" s="110"/>
      <c r="DG22" s="2504">
        <f t="shared" si="7"/>
        <v>4.0550965358822815</v>
      </c>
      <c r="DH22" s="1580" t="str">
        <f t="shared" si="4"/>
        <v>Miscellaneous BUS 15 Year EUL</v>
      </c>
      <c r="DI22" s="2507">
        <f>(INDEX('Avoided Cost Benefits'!$E$4:$E$859,MATCH(DH22,'Avoided Cost Benefits'!$A$4:$A$859,0)))*F22</f>
        <v>1384.1294112661333</v>
      </c>
      <c r="DJ22" s="2124">
        <f t="shared" si="5"/>
        <v>341.33081642284094</v>
      </c>
    </row>
    <row r="23" spans="3:114" ht="29" x14ac:dyDescent="0.35">
      <c r="C23" s="1614" t="s">
        <v>2515</v>
      </c>
      <c r="D23" s="1087" t="s">
        <v>2485</v>
      </c>
      <c r="E23" s="3394" t="s">
        <v>2516</v>
      </c>
      <c r="F23" s="122">
        <f t="shared" si="2"/>
        <v>309.17</v>
      </c>
      <c r="G23" s="1087" t="s">
        <v>54</v>
      </c>
      <c r="H23" s="1088">
        <f>VLOOKUP(G23,'CP FACTORS'!$A$26:$B$38,2,FALSE)</f>
        <v>1.899635E-4</v>
      </c>
      <c r="I23" s="3271">
        <f t="shared" si="6"/>
        <v>6.0609999999999997E-2</v>
      </c>
      <c r="J23" s="51">
        <f t="shared" si="3"/>
        <v>7</v>
      </c>
      <c r="K23" s="1687">
        <v>45.25</v>
      </c>
      <c r="L23" s="1688" t="s">
        <v>184</v>
      </c>
      <c r="M23" s="1090"/>
      <c r="V23" s="88" t="s">
        <v>30</v>
      </c>
      <c r="W23" s="110">
        <v>253.07640000000004</v>
      </c>
      <c r="X23" s="112">
        <v>253.07640000000004</v>
      </c>
      <c r="Y23" s="110">
        <v>253.07640000000004</v>
      </c>
      <c r="Z23" s="112">
        <v>253.07640000000004</v>
      </c>
      <c r="AA23" s="112">
        <v>253.07640000000004</v>
      </c>
      <c r="AB23" s="110">
        <v>248.43</v>
      </c>
      <c r="AC23" s="3336">
        <v>231.65</v>
      </c>
      <c r="AD23" s="3334">
        <v>309.14</v>
      </c>
      <c r="AE23" s="110"/>
      <c r="AF23" s="110"/>
      <c r="AG23" s="110"/>
      <c r="AI23" s="88" t="s">
        <v>180</v>
      </c>
      <c r="AJ23" s="51">
        <v>16</v>
      </c>
      <c r="AK23" s="51">
        <v>16</v>
      </c>
      <c r="AL23" s="51">
        <v>16</v>
      </c>
      <c r="AM23" s="51">
        <v>16</v>
      </c>
      <c r="AN23" s="51">
        <v>16</v>
      </c>
      <c r="AO23" s="1691">
        <v>16</v>
      </c>
      <c r="AP23" s="672">
        <v>7</v>
      </c>
      <c r="AQ23" s="1791">
        <v>7</v>
      </c>
      <c r="AR23" s="110"/>
      <c r="AS23" s="110"/>
      <c r="AU23" s="88" t="s">
        <v>169</v>
      </c>
      <c r="AV23" s="1692">
        <v>45.25</v>
      </c>
      <c r="AW23" s="1692">
        <v>45.25</v>
      </c>
      <c r="AX23" s="1692">
        <v>45.25</v>
      </c>
      <c r="AY23" s="1692">
        <v>45.25</v>
      </c>
      <c r="AZ23" s="1692">
        <v>45.25</v>
      </c>
      <c r="BA23" s="1615">
        <v>45.25</v>
      </c>
      <c r="BB23" s="1615">
        <v>45.25</v>
      </c>
      <c r="BC23" s="1321">
        <v>45.25</v>
      </c>
      <c r="BD23" s="110"/>
      <c r="BE23" s="110"/>
      <c r="DG23" s="2504">
        <f t="shared" si="7"/>
        <v>2.0265970143247563</v>
      </c>
      <c r="DH23" s="1580" t="str">
        <f t="shared" si="4"/>
        <v>Lighting BUS 7 Year EUL</v>
      </c>
      <c r="DI23" s="2507">
        <f>(INDEX('Avoided Cost Benefits'!$E$4:$E$859,MATCH(DH23,'Avoided Cost Benefits'!$A$4:$A$859,0)))*F23</f>
        <v>86.553577062949699</v>
      </c>
      <c r="DJ23" s="2124">
        <f t="shared" si="5"/>
        <v>42.708824917413871</v>
      </c>
    </row>
    <row r="24" spans="3:114" x14ac:dyDescent="0.35">
      <c r="C24" s="1614" t="s">
        <v>2517</v>
      </c>
      <c r="D24" s="1087" t="s">
        <v>2485</v>
      </c>
      <c r="E24" s="3394" t="s">
        <v>2518</v>
      </c>
      <c r="F24" s="122">
        <f t="shared" si="2"/>
        <v>301.77999999999997</v>
      </c>
      <c r="G24" s="1087" t="s">
        <v>54</v>
      </c>
      <c r="H24" s="1088">
        <f>VLOOKUP(G24,'CP FACTORS'!$A$26:$B$38,2,FALSE)</f>
        <v>1.899635E-4</v>
      </c>
      <c r="I24" s="3271">
        <f t="shared" si="6"/>
        <v>5.9161999999999999E-2</v>
      </c>
      <c r="J24" s="51">
        <f t="shared" si="3"/>
        <v>10</v>
      </c>
      <c r="K24" s="1687">
        <v>29.64</v>
      </c>
      <c r="L24" s="1688" t="s">
        <v>184</v>
      </c>
      <c r="M24" s="1090"/>
      <c r="V24" s="88" t="s">
        <v>30</v>
      </c>
      <c r="W24" s="110">
        <v>222.56</v>
      </c>
      <c r="X24" s="112">
        <v>222.56</v>
      </c>
      <c r="Y24" s="110">
        <v>222.56</v>
      </c>
      <c r="Z24" s="112">
        <v>222.56</v>
      </c>
      <c r="AA24" s="112">
        <v>222.56</v>
      </c>
      <c r="AB24" s="110">
        <v>156.94</v>
      </c>
      <c r="AC24" s="3336">
        <v>350.49</v>
      </c>
      <c r="AD24" s="3334">
        <v>301.75</v>
      </c>
      <c r="AE24" s="110"/>
      <c r="AF24" s="110"/>
      <c r="AG24" s="110"/>
      <c r="AI24" s="88" t="s">
        <v>180</v>
      </c>
      <c r="AJ24" s="51">
        <v>8</v>
      </c>
      <c r="AK24" s="51">
        <v>8</v>
      </c>
      <c r="AL24" s="51">
        <v>8</v>
      </c>
      <c r="AM24" s="51">
        <v>8</v>
      </c>
      <c r="AN24" s="51">
        <v>8</v>
      </c>
      <c r="AO24" s="1691">
        <v>10</v>
      </c>
      <c r="AP24" s="672">
        <v>10</v>
      </c>
      <c r="AQ24" s="1791">
        <v>10</v>
      </c>
      <c r="AR24" s="110"/>
      <c r="AS24" s="110"/>
      <c r="AU24" s="88" t="s">
        <v>169</v>
      </c>
      <c r="AV24" s="1692">
        <v>29.64</v>
      </c>
      <c r="AW24" s="1692">
        <v>29.64</v>
      </c>
      <c r="AX24" s="1692">
        <v>29.64</v>
      </c>
      <c r="AY24" s="1692">
        <v>29.64</v>
      </c>
      <c r="AZ24" s="1692">
        <v>29.64</v>
      </c>
      <c r="BA24" s="1615">
        <v>29.64</v>
      </c>
      <c r="BB24" s="1615">
        <v>29.64</v>
      </c>
      <c r="BC24" s="1321">
        <v>29.64</v>
      </c>
      <c r="BD24" s="110"/>
      <c r="BE24" s="110"/>
      <c r="DG24" s="2504">
        <f t="shared" si="7"/>
        <v>4.2862673221989107</v>
      </c>
      <c r="DH24" s="1580" t="str">
        <f t="shared" si="4"/>
        <v>Lighting BUS 10 Year EUL</v>
      </c>
      <c r="DI24" s="2507">
        <f>(INDEX('Avoided Cost Benefits'!$E$4:$E$859,MATCH(DH24,'Avoided Cost Benefits'!$A$4:$A$859,0)))*F24</f>
        <v>119.9103005474051</v>
      </c>
      <c r="DJ24" s="2124">
        <f t="shared" si="5"/>
        <v>27.975460122699385</v>
      </c>
    </row>
    <row r="25" spans="3:114" x14ac:dyDescent="0.35">
      <c r="C25" s="1614" t="s">
        <v>2519</v>
      </c>
      <c r="D25" s="1087" t="s">
        <v>2485</v>
      </c>
      <c r="E25" s="3394" t="s">
        <v>4356</v>
      </c>
      <c r="F25" s="122">
        <f t="shared" si="2"/>
        <v>545.30999999999995</v>
      </c>
      <c r="G25" s="1087" t="s">
        <v>54</v>
      </c>
      <c r="H25" s="1088">
        <f>VLOOKUP(G25,'CP FACTORS'!$A$26:$B$38,2,FALSE)</f>
        <v>1.899635E-4</v>
      </c>
      <c r="I25" s="3271">
        <f t="shared" si="6"/>
        <v>0.106904</v>
      </c>
      <c r="J25" s="51">
        <f t="shared" si="3"/>
        <v>15</v>
      </c>
      <c r="K25" s="1687">
        <v>29.64</v>
      </c>
      <c r="L25" s="1688" t="s">
        <v>184</v>
      </c>
      <c r="M25" s="1090"/>
      <c r="V25" s="88" t="s">
        <v>30</v>
      </c>
      <c r="W25" s="2446"/>
      <c r="X25" s="2447"/>
      <c r="Y25" s="2446"/>
      <c r="Z25" s="2447"/>
      <c r="AA25" s="2447"/>
      <c r="AB25" s="110">
        <v>365.22</v>
      </c>
      <c r="AC25" s="3336">
        <v>476.96</v>
      </c>
      <c r="AD25" s="3334">
        <v>545.25</v>
      </c>
      <c r="AE25" s="110"/>
      <c r="AF25" s="110"/>
      <c r="AG25" s="110"/>
      <c r="AI25" s="293" t="s">
        <v>180</v>
      </c>
      <c r="AJ25" s="2448"/>
      <c r="AK25" s="2448"/>
      <c r="AL25" s="2448"/>
      <c r="AM25" s="2448"/>
      <c r="AN25" s="2448"/>
      <c r="AO25" s="1691">
        <v>15</v>
      </c>
      <c r="AP25" s="672">
        <v>15</v>
      </c>
      <c r="AQ25" s="1791">
        <v>15</v>
      </c>
      <c r="AR25" s="110"/>
      <c r="AS25" s="110"/>
      <c r="AU25" s="293" t="s">
        <v>169</v>
      </c>
      <c r="AV25" s="2450"/>
      <c r="AW25" s="2450"/>
      <c r="AX25" s="2450"/>
      <c r="AY25" s="2450"/>
      <c r="AZ25" s="2450"/>
      <c r="BA25" s="1615">
        <v>29.64</v>
      </c>
      <c r="BB25" s="1615">
        <v>29.64</v>
      </c>
      <c r="BC25" s="1321">
        <v>29.64</v>
      </c>
      <c r="BD25" s="110"/>
      <c r="BE25" s="110"/>
      <c r="DG25" s="2504">
        <f t="shared" si="7"/>
        <v>11.087641054691193</v>
      </c>
      <c r="DH25" s="1580" t="str">
        <f t="shared" si="4"/>
        <v>Lighting BUS 15 Year EUL</v>
      </c>
      <c r="DI25" s="2507">
        <f>(INDEX('Avoided Cost Benefits'!$E$4:$E$859,MATCH(DH25,'Avoided Cost Benefits'!$A$4:$A$859,0)))*F25</f>
        <v>310.18186018031804</v>
      </c>
      <c r="DJ25" s="2124">
        <f t="shared" ref="DJ25:DJ33" si="8">K25/(1.0595^(2020-2019))</f>
        <v>27.975460122699385</v>
      </c>
    </row>
    <row r="26" spans="3:114" x14ac:dyDescent="0.35">
      <c r="C26" s="1614" t="s">
        <v>4217</v>
      </c>
      <c r="D26" s="1087" t="s">
        <v>2485</v>
      </c>
      <c r="E26" s="3394" t="s">
        <v>4131</v>
      </c>
      <c r="F26" s="122">
        <f t="shared" si="2"/>
        <v>303.13</v>
      </c>
      <c r="G26" s="1087" t="s">
        <v>54</v>
      </c>
      <c r="H26" s="1088">
        <v>1.899635E-4</v>
      </c>
      <c r="I26" s="3271">
        <f t="shared" si="6"/>
        <v>5.9426E-2</v>
      </c>
      <c r="J26" s="51">
        <f t="shared" si="3"/>
        <v>11</v>
      </c>
      <c r="K26" s="1687">
        <v>29.64</v>
      </c>
      <c r="L26" s="1688" t="s">
        <v>184</v>
      </c>
      <c r="M26" s="1090"/>
      <c r="V26" s="88" t="s">
        <v>30</v>
      </c>
      <c r="W26" s="2446"/>
      <c r="X26" s="2447"/>
      <c r="Y26" s="2446"/>
      <c r="Z26" s="2447"/>
      <c r="AA26" s="2447"/>
      <c r="AB26" s="2447"/>
      <c r="AC26" s="3336">
        <v>0</v>
      </c>
      <c r="AD26" s="3334">
        <v>303.08999999999997</v>
      </c>
      <c r="AE26" s="110"/>
      <c r="AF26" s="110"/>
      <c r="AG26" s="110"/>
      <c r="AI26" s="293" t="s">
        <v>180</v>
      </c>
      <c r="AJ26" s="2448"/>
      <c r="AK26" s="2448"/>
      <c r="AL26" s="2448"/>
      <c r="AM26" s="2448"/>
      <c r="AN26" s="2448"/>
      <c r="AO26" s="2449"/>
      <c r="AP26" s="672">
        <v>11</v>
      </c>
      <c r="AQ26" s="1791">
        <v>11</v>
      </c>
      <c r="AR26" s="110"/>
      <c r="AS26" s="110"/>
      <c r="AU26" s="293" t="s">
        <v>169</v>
      </c>
      <c r="AV26" s="2450"/>
      <c r="AW26" s="2450"/>
      <c r="AX26" s="2450"/>
      <c r="AY26" s="2450"/>
      <c r="AZ26" s="2450"/>
      <c r="BA26" s="2451"/>
      <c r="BB26" s="1615">
        <v>29.64</v>
      </c>
      <c r="BC26" s="1321">
        <v>29.64</v>
      </c>
      <c r="BD26" s="110"/>
      <c r="BE26" s="110"/>
      <c r="DG26" s="2504">
        <f t="shared" ref="DG26" si="9">(DI26)/(DJ26)</f>
        <v>4.70849746099712</v>
      </c>
      <c r="DH26" s="1580" t="str">
        <f t="shared" ref="DH26" si="10">CONCATENATE(G26," ",J26," Year EUL")</f>
        <v>Lighting BUS 11 Year EUL</v>
      </c>
      <c r="DI26" s="2507">
        <f>(INDEX('Avoided Cost Benefits'!$E$4:$E$859,MATCH(DH26,'Avoided Cost Benefits'!$A$4:$A$859,0)))*F26</f>
        <v>131.72238295795623</v>
      </c>
      <c r="DJ26" s="2124">
        <f t="shared" ref="DJ26" si="11">K26/(1.0595^(2020-2019))</f>
        <v>27.975460122699385</v>
      </c>
    </row>
    <row r="27" spans="3:114" x14ac:dyDescent="0.35">
      <c r="C27" s="1614" t="s">
        <v>2520</v>
      </c>
      <c r="D27" s="1087" t="s">
        <v>2485</v>
      </c>
      <c r="E27" s="3394" t="s">
        <v>2521</v>
      </c>
      <c r="F27" s="122">
        <f t="shared" si="2"/>
        <v>234.31</v>
      </c>
      <c r="G27" s="1087" t="s">
        <v>54</v>
      </c>
      <c r="H27" s="1088">
        <f>VLOOKUP(G27,'CP FACTORS'!$A$26:$B$38,2,FALSE)</f>
        <v>1.899635E-4</v>
      </c>
      <c r="I27" s="3271">
        <f t="shared" si="6"/>
        <v>4.5934999999999997E-2</v>
      </c>
      <c r="J27" s="51">
        <f t="shared" si="3"/>
        <v>10</v>
      </c>
      <c r="K27" s="1687">
        <v>29.64</v>
      </c>
      <c r="L27" s="1688" t="s">
        <v>184</v>
      </c>
      <c r="M27" s="1090"/>
      <c r="V27" s="88" t="s">
        <v>30</v>
      </c>
      <c r="W27" s="110">
        <v>82.39</v>
      </c>
      <c r="X27" s="1575">
        <v>84.819074273197472</v>
      </c>
      <c r="Y27" s="110">
        <v>84.819074273197472</v>
      </c>
      <c r="Z27" s="112">
        <v>84.819074273197472</v>
      </c>
      <c r="AA27" s="112">
        <v>84.819074273197472</v>
      </c>
      <c r="AB27" s="110">
        <v>86.01</v>
      </c>
      <c r="AC27" s="3336">
        <v>207.73</v>
      </c>
      <c r="AD27" s="3334">
        <v>234.37</v>
      </c>
      <c r="AE27" s="110"/>
      <c r="AF27" s="110"/>
      <c r="AG27" s="110"/>
      <c r="AI27" s="88" t="s">
        <v>180</v>
      </c>
      <c r="AJ27" s="51">
        <v>9</v>
      </c>
      <c r="AK27" s="51">
        <v>9</v>
      </c>
      <c r="AL27" s="51">
        <v>9</v>
      </c>
      <c r="AM27" s="51">
        <v>9</v>
      </c>
      <c r="AN27" s="51">
        <v>9</v>
      </c>
      <c r="AO27" s="1691">
        <v>10</v>
      </c>
      <c r="AP27" s="672">
        <v>10</v>
      </c>
      <c r="AQ27" s="1791">
        <v>10</v>
      </c>
      <c r="AR27" s="110"/>
      <c r="AS27" s="110"/>
      <c r="AU27" s="88" t="s">
        <v>169</v>
      </c>
      <c r="AV27" s="1692">
        <v>29.64</v>
      </c>
      <c r="AW27" s="1692">
        <v>29.64</v>
      </c>
      <c r="AX27" s="1692">
        <v>29.64</v>
      </c>
      <c r="AY27" s="1692">
        <v>29.64</v>
      </c>
      <c r="AZ27" s="1692">
        <v>29.64</v>
      </c>
      <c r="BA27" s="1615">
        <v>29.64</v>
      </c>
      <c r="BB27" s="1615">
        <v>29.64</v>
      </c>
      <c r="BC27" s="1321">
        <v>29.64</v>
      </c>
      <c r="BD27" s="110"/>
      <c r="BE27" s="110"/>
      <c r="DG27" s="2504">
        <f t="shared" si="7"/>
        <v>3.3279716888608486</v>
      </c>
      <c r="DH27" s="1580" t="str">
        <f t="shared" si="4"/>
        <v>Lighting BUS 10 Year EUL</v>
      </c>
      <c r="DI27" s="2507">
        <f>(INDEX('Avoided Cost Benefits'!$E$4:$E$859,MATCH(DH27,'Avoided Cost Benefits'!$A$4:$A$859,0)))*F27</f>
        <v>93.101539271199201</v>
      </c>
      <c r="DJ27" s="2124">
        <f t="shared" si="8"/>
        <v>27.975460122699385</v>
      </c>
    </row>
    <row r="28" spans="3:114" x14ac:dyDescent="0.35">
      <c r="C28" s="1614" t="s">
        <v>2522</v>
      </c>
      <c r="D28" s="1087" t="s">
        <v>2485</v>
      </c>
      <c r="E28" s="3394" t="s">
        <v>4180</v>
      </c>
      <c r="F28" s="122">
        <f t="shared" si="2"/>
        <v>198.81</v>
      </c>
      <c r="G28" s="1087" t="s">
        <v>54</v>
      </c>
      <c r="H28" s="1088">
        <f>VLOOKUP(G28,'CP FACTORS'!$A$26:$B$38,2,FALSE)</f>
        <v>1.899635E-4</v>
      </c>
      <c r="I28" s="3271">
        <f t="shared" si="6"/>
        <v>3.8975000000000003E-2</v>
      </c>
      <c r="J28" s="51">
        <f t="shared" si="3"/>
        <v>15</v>
      </c>
      <c r="K28" s="1687">
        <v>29.64</v>
      </c>
      <c r="L28" s="1688" t="s">
        <v>184</v>
      </c>
      <c r="M28" s="1090"/>
      <c r="V28" s="88" t="s">
        <v>30</v>
      </c>
      <c r="W28" s="2446"/>
      <c r="X28" s="2447"/>
      <c r="Y28" s="2446"/>
      <c r="Z28" s="2447"/>
      <c r="AA28" s="2447"/>
      <c r="AB28" s="110">
        <v>161.24</v>
      </c>
      <c r="AC28" s="3336">
        <v>212.23</v>
      </c>
      <c r="AD28" s="3334">
        <v>198.78</v>
      </c>
      <c r="AE28" s="110"/>
      <c r="AF28" s="110"/>
      <c r="AG28" s="110"/>
      <c r="AI28" s="293" t="s">
        <v>180</v>
      </c>
      <c r="AJ28" s="2448"/>
      <c r="AK28" s="2448"/>
      <c r="AL28" s="2448"/>
      <c r="AM28" s="2448"/>
      <c r="AN28" s="2448"/>
      <c r="AO28" s="1691">
        <v>15</v>
      </c>
      <c r="AP28" s="672">
        <v>15</v>
      </c>
      <c r="AQ28" s="1791">
        <v>15</v>
      </c>
      <c r="AR28" s="110"/>
      <c r="AS28" s="110"/>
      <c r="AU28" s="293" t="s">
        <v>169</v>
      </c>
      <c r="AV28" s="2450"/>
      <c r="AW28" s="2450"/>
      <c r="AX28" s="2450"/>
      <c r="AY28" s="2450"/>
      <c r="AZ28" s="2450"/>
      <c r="BA28" s="1615">
        <v>29.64</v>
      </c>
      <c r="BB28" s="1615">
        <v>29.64</v>
      </c>
      <c r="BC28" s="1321">
        <v>29.64</v>
      </c>
      <c r="BD28" s="110"/>
      <c r="BE28" s="110"/>
      <c r="DG28" s="2504">
        <f t="shared" si="7"/>
        <v>4.0423500725883557</v>
      </c>
      <c r="DH28" s="1580" t="str">
        <f t="shared" si="4"/>
        <v>Lighting BUS 15 Year EUL</v>
      </c>
      <c r="DI28" s="2507">
        <f>(INDEX('Avoided Cost Benefits'!$E$4:$E$859,MATCH(DH28,'Avoided Cost Benefits'!$A$4:$A$859,0)))*F28</f>
        <v>113.08660325768652</v>
      </c>
      <c r="DJ28" s="2124">
        <f t="shared" si="8"/>
        <v>27.975460122699385</v>
      </c>
    </row>
    <row r="29" spans="3:114" x14ac:dyDescent="0.35">
      <c r="C29" s="1614" t="s">
        <v>4218</v>
      </c>
      <c r="D29" s="1087" t="s">
        <v>2485</v>
      </c>
      <c r="E29" s="3394" t="s">
        <v>4130</v>
      </c>
      <c r="F29" s="122">
        <f t="shared" si="2"/>
        <v>176.38</v>
      </c>
      <c r="G29" s="1087" t="s">
        <v>54</v>
      </c>
      <c r="H29" s="1088">
        <v>1.899635E-4</v>
      </c>
      <c r="I29" s="3271">
        <f t="shared" si="6"/>
        <v>3.4577999999999998E-2</v>
      </c>
      <c r="J29" s="51">
        <f t="shared" si="3"/>
        <v>11</v>
      </c>
      <c r="K29" s="1687">
        <v>29.64</v>
      </c>
      <c r="L29" s="1688" t="s">
        <v>184</v>
      </c>
      <c r="M29" s="1090"/>
      <c r="V29" s="88" t="s">
        <v>30</v>
      </c>
      <c r="W29" s="2446"/>
      <c r="X29" s="2447"/>
      <c r="Y29" s="2446"/>
      <c r="Z29" s="2447"/>
      <c r="AA29" s="2447"/>
      <c r="AB29" s="2447"/>
      <c r="AC29" s="3336">
        <v>0</v>
      </c>
      <c r="AD29" s="3334">
        <v>176.37</v>
      </c>
      <c r="AE29" s="110"/>
      <c r="AF29" s="110"/>
      <c r="AG29" s="110"/>
      <c r="AI29" s="293" t="s">
        <v>180</v>
      </c>
      <c r="AJ29" s="2448"/>
      <c r="AK29" s="2448"/>
      <c r="AL29" s="2448"/>
      <c r="AM29" s="2448"/>
      <c r="AN29" s="2448"/>
      <c r="AO29" s="2449"/>
      <c r="AP29" s="672">
        <v>11</v>
      </c>
      <c r="AQ29" s="1791">
        <v>11</v>
      </c>
      <c r="AR29" s="110"/>
      <c r="AS29" s="110"/>
      <c r="AU29" s="293" t="s">
        <v>169</v>
      </c>
      <c r="AV29" s="2450"/>
      <c r="AW29" s="2450"/>
      <c r="AX29" s="2450"/>
      <c r="AY29" s="2450"/>
      <c r="AZ29" s="2450"/>
      <c r="BA29" s="2450"/>
      <c r="BB29" s="1615">
        <v>29.64</v>
      </c>
      <c r="BC29" s="1321">
        <v>29.64</v>
      </c>
      <c r="BD29" s="110"/>
      <c r="BE29" s="110"/>
      <c r="DG29" s="2504">
        <f t="shared" ref="DG29" si="12">(DI29)/(DJ29)</f>
        <v>2.7396984203829113</v>
      </c>
      <c r="DH29" s="1580" t="str">
        <f t="shared" ref="DH29" si="13">CONCATENATE(G29," ",J29," Year EUL")</f>
        <v>Lighting BUS 11 Year EUL</v>
      </c>
      <c r="DI29" s="2507">
        <f>(INDEX('Avoided Cost Benefits'!$E$4:$E$859,MATCH(DH29,'Avoided Cost Benefits'!$A$4:$A$859,0)))*F29</f>
        <v>76.644323907644633</v>
      </c>
      <c r="DJ29" s="2124">
        <f t="shared" ref="DJ29" si="14">K29/(1.0595^(2020-2019))</f>
        <v>27.975460122699385</v>
      </c>
    </row>
    <row r="30" spans="3:114" x14ac:dyDescent="0.35">
      <c r="C30" s="1614" t="s">
        <v>2523</v>
      </c>
      <c r="D30" s="1087" t="s">
        <v>2485</v>
      </c>
      <c r="E30" s="1095" t="s">
        <v>2524</v>
      </c>
      <c r="F30" s="122">
        <f t="shared" si="2"/>
        <v>197.53</v>
      </c>
      <c r="G30" s="1087" t="s">
        <v>54</v>
      </c>
      <c r="H30" s="1088">
        <f>VLOOKUP(G30,'CP FACTORS'!$A$26:$B$38,2,FALSE)</f>
        <v>1.899635E-4</v>
      </c>
      <c r="I30" s="3271">
        <f t="shared" si="6"/>
        <v>3.8724000000000001E-2</v>
      </c>
      <c r="J30" s="51">
        <f t="shared" si="3"/>
        <v>10</v>
      </c>
      <c r="K30" s="1687">
        <v>29.64</v>
      </c>
      <c r="L30" s="1688" t="s">
        <v>184</v>
      </c>
      <c r="M30" s="1090"/>
      <c r="V30" s="88" t="s">
        <v>30</v>
      </c>
      <c r="W30" s="110">
        <v>124.6336</v>
      </c>
      <c r="X30" s="1575">
        <v>92.556746382707516</v>
      </c>
      <c r="Y30" s="110">
        <v>92.556746382707516</v>
      </c>
      <c r="Z30" s="112">
        <v>92.556746382707516</v>
      </c>
      <c r="AA30" s="112">
        <v>92.556746382707516</v>
      </c>
      <c r="AB30" s="110">
        <v>150</v>
      </c>
      <c r="AC30" s="3336">
        <v>224.43</v>
      </c>
      <c r="AD30" s="3334">
        <v>197.52</v>
      </c>
      <c r="AE30" s="110"/>
      <c r="AF30" s="110"/>
      <c r="AG30" s="110"/>
      <c r="AI30" s="88" t="s">
        <v>180</v>
      </c>
      <c r="AJ30" s="51">
        <v>14</v>
      </c>
      <c r="AK30" s="51">
        <v>14</v>
      </c>
      <c r="AL30" s="51">
        <v>14</v>
      </c>
      <c r="AM30" s="51">
        <v>14</v>
      </c>
      <c r="AN30" s="51">
        <v>14</v>
      </c>
      <c r="AO30" s="1691">
        <v>10</v>
      </c>
      <c r="AP30" s="672">
        <v>10</v>
      </c>
      <c r="AQ30" s="1791">
        <v>10</v>
      </c>
      <c r="AR30" s="110"/>
      <c r="AS30" s="110"/>
      <c r="AU30" s="88" t="s">
        <v>169</v>
      </c>
      <c r="AV30" s="1692">
        <v>29.64</v>
      </c>
      <c r="AW30" s="1692">
        <v>29.64</v>
      </c>
      <c r="AX30" s="1692">
        <v>29.64</v>
      </c>
      <c r="AY30" s="1692">
        <v>29.64</v>
      </c>
      <c r="AZ30" s="1692">
        <v>29.64</v>
      </c>
      <c r="BA30" s="1615">
        <v>29.64</v>
      </c>
      <c r="BB30" s="1615">
        <v>29.64</v>
      </c>
      <c r="BC30" s="1321">
        <v>29.64</v>
      </c>
      <c r="BD30" s="110"/>
      <c r="BE30" s="110"/>
      <c r="DG30" s="2504">
        <f t="shared" si="7"/>
        <v>2.8055748696200906</v>
      </c>
      <c r="DH30" s="1580" t="str">
        <f t="shared" si="4"/>
        <v>Lighting BUS 10 Year EUL</v>
      </c>
      <c r="DI30" s="2507">
        <f>(INDEX('Avoided Cost Benefits'!$E$4:$E$859,MATCH(DH30,'Avoided Cost Benefits'!$A$4:$A$859,0)))*F30</f>
        <v>78.487247886304374</v>
      </c>
      <c r="DJ30" s="2124">
        <f t="shared" si="8"/>
        <v>27.975460122699385</v>
      </c>
    </row>
    <row r="31" spans="3:114" x14ac:dyDescent="0.35">
      <c r="C31" s="1614" t="s">
        <v>2525</v>
      </c>
      <c r="D31" s="1087" t="s">
        <v>2485</v>
      </c>
      <c r="E31" s="1095" t="s">
        <v>4181</v>
      </c>
      <c r="F31" s="122">
        <f t="shared" si="2"/>
        <v>315.35000000000002</v>
      </c>
      <c r="G31" s="1087" t="s">
        <v>54</v>
      </c>
      <c r="H31" s="1088">
        <f>VLOOKUP(G31,'CP FACTORS'!$A$26:$B$38,2,FALSE)</f>
        <v>1.899635E-4</v>
      </c>
      <c r="I31" s="3271">
        <f t="shared" si="6"/>
        <v>6.1822000000000002E-2</v>
      </c>
      <c r="J31" s="51">
        <f t="shared" si="3"/>
        <v>15</v>
      </c>
      <c r="K31" s="1687">
        <v>29.64</v>
      </c>
      <c r="L31" s="1688" t="s">
        <v>184</v>
      </c>
      <c r="M31" s="1090"/>
      <c r="V31" s="88" t="s">
        <v>30</v>
      </c>
      <c r="W31" s="2446"/>
      <c r="X31" s="2447"/>
      <c r="Y31" s="2446"/>
      <c r="Z31" s="2447"/>
      <c r="AA31" s="2447"/>
      <c r="AB31" s="110">
        <v>181.13</v>
      </c>
      <c r="AC31" s="3336">
        <v>273.45999999999998</v>
      </c>
      <c r="AD31" s="3334">
        <v>315.35000000000002</v>
      </c>
      <c r="AE31" s="110"/>
      <c r="AF31" s="110"/>
      <c r="AG31" s="110"/>
      <c r="AI31" s="293" t="s">
        <v>180</v>
      </c>
      <c r="AJ31" s="2448"/>
      <c r="AK31" s="2448"/>
      <c r="AL31" s="2448"/>
      <c r="AM31" s="2448"/>
      <c r="AN31" s="2448"/>
      <c r="AO31" s="1691">
        <v>15</v>
      </c>
      <c r="AP31" s="672">
        <v>15</v>
      </c>
      <c r="AQ31" s="1791">
        <v>15</v>
      </c>
      <c r="AR31" s="110"/>
      <c r="AS31" s="110"/>
      <c r="AU31" s="293" t="s">
        <v>169</v>
      </c>
      <c r="AV31" s="2450"/>
      <c r="AW31" s="2450"/>
      <c r="AX31" s="2450"/>
      <c r="AY31" s="2450"/>
      <c r="AZ31" s="2450"/>
      <c r="BA31" s="1615">
        <v>29.64</v>
      </c>
      <c r="BB31" s="1615">
        <v>29.64</v>
      </c>
      <c r="BC31" s="1321">
        <v>29.64</v>
      </c>
      <c r="BD31" s="110"/>
      <c r="BE31" s="110"/>
      <c r="DG31" s="2504">
        <f t="shared" si="7"/>
        <v>6.4119264392673312</v>
      </c>
      <c r="DH31" s="1580" t="str">
        <f t="shared" si="4"/>
        <v>Lighting BUS 15 Year EUL</v>
      </c>
      <c r="DI31" s="2507">
        <f>(INDEX('Avoided Cost Benefits'!$E$4:$E$859,MATCH(DH31,'Avoided Cost Benefits'!$A$4:$A$859,0)))*F31</f>
        <v>179.37659241140508</v>
      </c>
      <c r="DJ31" s="2124">
        <f t="shared" si="8"/>
        <v>27.975460122699385</v>
      </c>
    </row>
    <row r="32" spans="3:114" x14ac:dyDescent="0.35">
      <c r="C32" s="1614" t="s">
        <v>4219</v>
      </c>
      <c r="D32" s="1087" t="s">
        <v>2485</v>
      </c>
      <c r="E32" s="1095" t="s">
        <v>4132</v>
      </c>
      <c r="F32" s="122">
        <f t="shared" si="2"/>
        <v>426.61</v>
      </c>
      <c r="G32" s="1087" t="s">
        <v>54</v>
      </c>
      <c r="H32" s="1088">
        <v>1.899635E-4</v>
      </c>
      <c r="I32" s="3271">
        <f t="shared" si="6"/>
        <v>8.3634E-2</v>
      </c>
      <c r="J32" s="51">
        <f t="shared" si="3"/>
        <v>11</v>
      </c>
      <c r="K32" s="1687">
        <v>29.64</v>
      </c>
      <c r="L32" s="1688" t="s">
        <v>184</v>
      </c>
      <c r="M32" s="1090"/>
      <c r="V32" s="88" t="s">
        <v>30</v>
      </c>
      <c r="W32" s="2446"/>
      <c r="X32" s="2447"/>
      <c r="Y32" s="2446"/>
      <c r="Z32" s="2447"/>
      <c r="AA32" s="2447"/>
      <c r="AB32" s="2447"/>
      <c r="AC32" s="3336">
        <v>0</v>
      </c>
      <c r="AD32" s="3334">
        <v>426.56</v>
      </c>
      <c r="AE32" s="110"/>
      <c r="AF32" s="110"/>
      <c r="AG32" s="110"/>
      <c r="AI32" s="293" t="s">
        <v>180</v>
      </c>
      <c r="AJ32" s="2448"/>
      <c r="AK32" s="2448"/>
      <c r="AL32" s="2448"/>
      <c r="AM32" s="2448"/>
      <c r="AN32" s="2448"/>
      <c r="AO32" s="2449"/>
      <c r="AP32" s="672">
        <v>11</v>
      </c>
      <c r="AQ32" s="1791">
        <v>11</v>
      </c>
      <c r="AR32" s="110"/>
      <c r="AS32" s="110"/>
      <c r="AU32" s="293" t="s">
        <v>169</v>
      </c>
      <c r="AV32" s="2450"/>
      <c r="AW32" s="2450"/>
      <c r="AX32" s="2450"/>
      <c r="AY32" s="2450"/>
      <c r="AZ32" s="2450"/>
      <c r="BA32" s="2450"/>
      <c r="BB32" s="1615">
        <v>29.64</v>
      </c>
      <c r="BC32" s="1321">
        <v>29.64</v>
      </c>
      <c r="BD32" s="110"/>
      <c r="BE32" s="110"/>
      <c r="DG32" s="2504">
        <f t="shared" ref="DG32" si="15">(DI32)/(DJ32)</f>
        <v>6.6265038163031749</v>
      </c>
      <c r="DH32" s="1580" t="str">
        <f t="shared" ref="DH32" si="16">CONCATENATE(G32," ",J32," Year EUL")</f>
        <v>Lighting BUS 11 Year EUL</v>
      </c>
      <c r="DI32" s="2507">
        <f>(INDEX('Avoided Cost Benefits'!$E$4:$E$859,MATCH(DH32,'Avoided Cost Benefits'!$A$4:$A$859,0)))*F32</f>
        <v>185.37949326590476</v>
      </c>
      <c r="DJ32" s="2124">
        <f t="shared" ref="DJ32" si="17">K32/(1.0595^(2020-2019))</f>
        <v>27.975460122699385</v>
      </c>
    </row>
    <row r="33" spans="3:114" x14ac:dyDescent="0.35">
      <c r="C33" s="1614" t="s">
        <v>2526</v>
      </c>
      <c r="D33" s="1087" t="s">
        <v>2485</v>
      </c>
      <c r="E33" s="1095" t="s">
        <v>2527</v>
      </c>
      <c r="F33" s="122">
        <f t="shared" si="2"/>
        <v>99.89</v>
      </c>
      <c r="G33" s="1087" t="s">
        <v>54</v>
      </c>
      <c r="H33" s="1088">
        <f>VLOOKUP(G33,'CP FACTORS'!$A$26:$B$38,2,FALSE)</f>
        <v>1.899635E-4</v>
      </c>
      <c r="I33" s="3271">
        <f t="shared" si="6"/>
        <v>1.9583E-2</v>
      </c>
      <c r="J33" s="51">
        <f t="shared" si="3"/>
        <v>10</v>
      </c>
      <c r="K33" s="1687">
        <v>11.94</v>
      </c>
      <c r="L33" s="1688" t="s">
        <v>184</v>
      </c>
      <c r="M33" s="1090"/>
      <c r="V33" s="88" t="s">
        <v>30</v>
      </c>
      <c r="W33" s="110">
        <v>102.16788</v>
      </c>
      <c r="X33" s="112">
        <v>102.16788</v>
      </c>
      <c r="Y33" s="110">
        <v>102.16788</v>
      </c>
      <c r="Z33" s="112">
        <v>102.16788</v>
      </c>
      <c r="AA33" s="112">
        <v>102.16788</v>
      </c>
      <c r="AB33" s="110">
        <v>102.26</v>
      </c>
      <c r="AC33" s="3336">
        <v>99.13</v>
      </c>
      <c r="AD33" s="3334">
        <v>99.89</v>
      </c>
      <c r="AE33" s="110"/>
      <c r="AF33" s="110"/>
      <c r="AG33" s="110"/>
      <c r="AI33" s="88" t="s">
        <v>180</v>
      </c>
      <c r="AJ33" s="51">
        <v>11</v>
      </c>
      <c r="AK33" s="51">
        <v>11</v>
      </c>
      <c r="AL33" s="51">
        <v>11</v>
      </c>
      <c r="AM33" s="51">
        <v>11</v>
      </c>
      <c r="AN33" s="51">
        <v>11</v>
      </c>
      <c r="AO33" s="1691">
        <v>11</v>
      </c>
      <c r="AP33" s="672">
        <v>10</v>
      </c>
      <c r="AQ33" s="1791">
        <v>10</v>
      </c>
      <c r="AR33" s="110"/>
      <c r="AS33" s="110"/>
      <c r="AU33" s="88" t="s">
        <v>169</v>
      </c>
      <c r="AV33" s="1692">
        <v>11.94</v>
      </c>
      <c r="AW33" s="1692">
        <v>11.94</v>
      </c>
      <c r="AX33" s="1692">
        <v>11.94</v>
      </c>
      <c r="AY33" s="1692">
        <v>11.94</v>
      </c>
      <c r="AZ33" s="1692">
        <v>11.94</v>
      </c>
      <c r="BA33" s="1615">
        <v>11.94</v>
      </c>
      <c r="BB33" s="1615">
        <v>11.94</v>
      </c>
      <c r="BC33" s="1321">
        <v>11.94</v>
      </c>
      <c r="BD33" s="110"/>
      <c r="BE33" s="110"/>
      <c r="DG33" s="2504">
        <f t="shared" si="7"/>
        <v>3.52196215270697</v>
      </c>
      <c r="DH33" s="1580" t="str">
        <f t="shared" si="4"/>
        <v>Lighting BUS 10 Year EUL</v>
      </c>
      <c r="DI33" s="2507">
        <f>(INDEX('Avoided Cost Benefits'!$E$4:$E$859,MATCH(DH33,'Avoided Cost Benefits'!$A$4:$A$859,0)))*F33</f>
        <v>39.690635302804353</v>
      </c>
      <c r="DJ33" s="2124">
        <f t="shared" si="8"/>
        <v>11.269466729589427</v>
      </c>
    </row>
    <row r="34" spans="3:114" x14ac:dyDescent="0.35">
      <c r="C34" s="1614" t="s">
        <v>4116</v>
      </c>
      <c r="D34" s="1087" t="s">
        <v>2485</v>
      </c>
      <c r="E34" s="1095" t="s">
        <v>4117</v>
      </c>
      <c r="F34" s="122">
        <f t="shared" si="2"/>
        <v>46759.28</v>
      </c>
      <c r="G34" s="1087" t="s">
        <v>54</v>
      </c>
      <c r="H34" s="1088">
        <v>1.899635E-4</v>
      </c>
      <c r="I34" s="3271">
        <f t="shared" si="6"/>
        <v>9.166798</v>
      </c>
      <c r="J34" s="51">
        <f t="shared" si="3"/>
        <v>15</v>
      </c>
      <c r="K34" s="1107">
        <v>10000</v>
      </c>
      <c r="L34" s="1688" t="s">
        <v>4118</v>
      </c>
      <c r="M34" s="1090"/>
      <c r="V34" s="88" t="s">
        <v>30</v>
      </c>
      <c r="W34" s="2446"/>
      <c r="X34" s="2447"/>
      <c r="Y34" s="2446"/>
      <c r="Z34" s="2447"/>
      <c r="AA34" s="2447"/>
      <c r="AB34" s="2447"/>
      <c r="AC34" s="3334">
        <v>77808.3</v>
      </c>
      <c r="AD34" s="3334">
        <v>46757.36</v>
      </c>
      <c r="AE34" s="110"/>
      <c r="AF34" s="110"/>
      <c r="AG34" s="110"/>
      <c r="AI34" s="88" t="s">
        <v>180</v>
      </c>
      <c r="AJ34" s="2450"/>
      <c r="AK34" s="2450"/>
      <c r="AL34" s="2450"/>
      <c r="AM34" s="2450"/>
      <c r="AN34" s="2450"/>
      <c r="AO34" s="2450"/>
      <c r="AP34" s="672">
        <v>15</v>
      </c>
      <c r="AQ34" s="1791">
        <v>15</v>
      </c>
      <c r="AR34" s="110"/>
      <c r="AS34" s="110"/>
      <c r="AU34" s="88" t="s">
        <v>169</v>
      </c>
      <c r="AV34" s="2450"/>
      <c r="AW34" s="2450"/>
      <c r="AX34" s="2450"/>
      <c r="AY34" s="2450"/>
      <c r="AZ34" s="2450"/>
      <c r="BA34" s="2450"/>
      <c r="BB34" s="1615">
        <v>10000</v>
      </c>
      <c r="BC34" s="1321">
        <v>10000</v>
      </c>
      <c r="BD34" s="110"/>
      <c r="BE34" s="110"/>
      <c r="DG34" s="2538">
        <f t="shared" ref="DG34" si="18">(DI34)/(DJ34)</f>
        <v>2.8180046831953089</v>
      </c>
      <c r="DH34" s="1580" t="str">
        <f t="shared" ref="DH34" si="19">CONCATENATE(G34," ",J34," Year EUL")</f>
        <v>Lighting BUS 15 Year EUL</v>
      </c>
      <c r="DI34" s="2509">
        <f>(INDEX('Avoided Cost Benefits'!$E$4:$E$859,MATCH(DH34,'Avoided Cost Benefits'!$A$4:$A$859,0)))*F34</f>
        <v>26597.495830064261</v>
      </c>
      <c r="DJ34" s="2125">
        <f t="shared" ref="DJ34" si="20">K34/(1.0595^(2020-2019))</f>
        <v>9438.4143463898054</v>
      </c>
    </row>
    <row r="35" spans="3:114" hidden="1" outlineLevel="1" x14ac:dyDescent="0.35">
      <c r="E35" s="33"/>
      <c r="F35" s="33"/>
      <c r="G35" s="33"/>
      <c r="H35" s="1096"/>
      <c r="I35" s="33"/>
      <c r="J35" s="33"/>
      <c r="K35" s="33"/>
      <c r="L35" s="33"/>
      <c r="V35" s="725"/>
      <c r="CG35" s="21"/>
      <c r="CK35"/>
      <c r="CW35" s="21"/>
      <c r="DA35"/>
      <c r="DG35" s="21"/>
      <c r="DH35" s="22"/>
    </row>
    <row r="36" spans="3:114" hidden="1" outlineLevel="1" x14ac:dyDescent="0.35">
      <c r="E36" s="33"/>
      <c r="F36" s="33"/>
      <c r="G36" s="33"/>
      <c r="H36" s="1096"/>
      <c r="I36" s="33"/>
      <c r="J36" s="33"/>
      <c r="K36" s="33"/>
      <c r="L36" s="33"/>
      <c r="V36" s="725"/>
      <c r="CG36" s="21"/>
      <c r="CK36"/>
      <c r="CW36" s="21"/>
      <c r="DA36"/>
      <c r="DG36" s="21"/>
      <c r="DH36" s="22"/>
    </row>
    <row r="37" spans="3:114" hidden="1" outlineLevel="1" x14ac:dyDescent="0.35">
      <c r="D37" s="33" t="s">
        <v>2528</v>
      </c>
      <c r="E37" s="33"/>
      <c r="F37" s="33"/>
      <c r="G37" s="33"/>
      <c r="H37" s="1096"/>
      <c r="I37" s="33"/>
      <c r="J37" s="33"/>
      <c r="K37" s="33"/>
      <c r="L37" s="33"/>
      <c r="M37" s="33"/>
      <c r="N37" s="33"/>
      <c r="O37" s="33"/>
      <c r="P37" s="33"/>
      <c r="Q37" s="33"/>
      <c r="R37" s="33"/>
      <c r="V37" s="725"/>
      <c r="CG37" s="21"/>
      <c r="CK37"/>
      <c r="CW37" s="21"/>
      <c r="DA37"/>
      <c r="DG37" s="21"/>
      <c r="DH37" s="22"/>
    </row>
    <row r="38" spans="3:114" hidden="1" outlineLevel="1" x14ac:dyDescent="0.35">
      <c r="D38" s="1097"/>
      <c r="G38" s="725"/>
      <c r="H38" s="1098"/>
      <c r="V38" s="725"/>
      <c r="CG38" s="21"/>
      <c r="CK38"/>
      <c r="CW38" s="21"/>
      <c r="DA38"/>
      <c r="DG38" s="21"/>
      <c r="DH38" s="22"/>
    </row>
    <row r="39" spans="3:114" hidden="1" outlineLevel="1" x14ac:dyDescent="0.35">
      <c r="D39" s="1097"/>
      <c r="G39" s="725"/>
      <c r="H39" s="1098"/>
      <c r="V39" s="725"/>
      <c r="CG39" s="21"/>
      <c r="CK39"/>
      <c r="CW39" s="21"/>
      <c r="DA39"/>
      <c r="DG39" s="21"/>
      <c r="DH39" s="22"/>
    </row>
    <row r="40" spans="3:114" hidden="1" outlineLevel="1" x14ac:dyDescent="0.35">
      <c r="D40" s="1097"/>
      <c r="G40" s="725"/>
      <c r="H40" s="1098"/>
      <c r="V40" s="725"/>
      <c r="CG40" s="21"/>
      <c r="CK40"/>
      <c r="CW40" s="21"/>
      <c r="DA40"/>
      <c r="DG40" s="21"/>
      <c r="DH40" s="22"/>
    </row>
    <row r="41" spans="3:114" hidden="1" outlineLevel="1" x14ac:dyDescent="0.35">
      <c r="D41" s="1097"/>
      <c r="G41" s="725"/>
      <c r="H41" s="1098"/>
      <c r="V41" s="725"/>
      <c r="CG41" s="21"/>
      <c r="CK41"/>
      <c r="CW41" s="21"/>
      <c r="DA41"/>
      <c r="DG41" s="21"/>
      <c r="DH41" s="22"/>
    </row>
    <row r="42" spans="3:114" hidden="1" outlineLevel="1" x14ac:dyDescent="0.35">
      <c r="D42" s="1097"/>
      <c r="G42" s="725"/>
      <c r="H42" s="1098"/>
      <c r="V42" s="725"/>
      <c r="CG42" s="21"/>
      <c r="CK42"/>
      <c r="CW42" s="21"/>
      <c r="DA42"/>
      <c r="DG42" s="21"/>
      <c r="DH42" s="22"/>
    </row>
    <row r="43" spans="3:114" hidden="1" outlineLevel="1" x14ac:dyDescent="0.35">
      <c r="D43" s="1097"/>
      <c r="G43" s="725"/>
      <c r="H43" s="1098"/>
      <c r="V43" s="725"/>
      <c r="CG43" s="21"/>
      <c r="CK43"/>
      <c r="CW43" s="21"/>
      <c r="DA43"/>
      <c r="DG43" s="21"/>
      <c r="DH43" s="22"/>
    </row>
    <row r="44" spans="3:114" hidden="1" outlineLevel="1" x14ac:dyDescent="0.35">
      <c r="D44" s="1097"/>
      <c r="G44" s="725"/>
      <c r="H44" s="1098"/>
      <c r="V44" s="725"/>
      <c r="CG44" s="21"/>
      <c r="CK44"/>
      <c r="CW44" s="21"/>
      <c r="DA44"/>
      <c r="DG44" s="21"/>
      <c r="DH44" s="22"/>
    </row>
    <row r="45" spans="3:114" hidden="1" outlineLevel="1" x14ac:dyDescent="0.35">
      <c r="D45" s="1097"/>
      <c r="G45" s="725"/>
      <c r="H45" s="1098"/>
    </row>
    <row r="46" spans="3:114" hidden="1" outlineLevel="1" x14ac:dyDescent="0.35">
      <c r="D46" s="1097"/>
      <c r="G46" s="725"/>
      <c r="H46" s="1098"/>
      <c r="CG46" s="21"/>
      <c r="CH46" s="21"/>
      <c r="CI46" s="21"/>
      <c r="CJ46" s="21"/>
      <c r="CT46"/>
      <c r="CU46"/>
      <c r="CV46"/>
      <c r="CX46" s="21"/>
      <c r="CY46" s="21"/>
      <c r="CZ46" s="21"/>
    </row>
    <row r="47" spans="3:114" hidden="1" outlineLevel="1" x14ac:dyDescent="0.35">
      <c r="D47" s="1097"/>
      <c r="G47" s="725"/>
      <c r="H47" s="1098"/>
      <c r="O47" s="725" t="s">
        <v>4120</v>
      </c>
      <c r="V47" s="1572" t="s">
        <v>44</v>
      </c>
      <c r="W47" s="1573">
        <f>$W$8</f>
        <v>43252</v>
      </c>
      <c r="X47" s="1573">
        <f>$X$8</f>
        <v>43465</v>
      </c>
      <c r="Y47" s="1573">
        <f>$Y$8</f>
        <v>43800</v>
      </c>
      <c r="Z47" s="1573">
        <f>$Z$8</f>
        <v>43862</v>
      </c>
      <c r="AA47" s="1573">
        <f>$AA$8</f>
        <v>44013</v>
      </c>
      <c r="AB47" s="1573">
        <v>44166</v>
      </c>
      <c r="AC47" s="1573">
        <f>$AC$8</f>
        <v>44531</v>
      </c>
      <c r="AD47" s="1573">
        <f>$AD$8</f>
        <v>44774</v>
      </c>
      <c r="AE47" s="1573" t="str">
        <f>$AE$8</f>
        <v>-</v>
      </c>
      <c r="AF47" s="1573" t="str">
        <f>$AF$8</f>
        <v>-</v>
      </c>
      <c r="AG47" s="1573" t="str">
        <f>$AG$8</f>
        <v>-</v>
      </c>
      <c r="AI47" s="1572" t="s">
        <v>44</v>
      </c>
      <c r="AJ47" s="1573">
        <f>$W$8</f>
        <v>43252</v>
      </c>
      <c r="AK47" s="1573">
        <f>$X$8</f>
        <v>43465</v>
      </c>
      <c r="AL47" s="1573">
        <f>$Y$8</f>
        <v>43800</v>
      </c>
      <c r="AM47" s="1573">
        <f>$Z$8</f>
        <v>43862</v>
      </c>
      <c r="AN47" s="1573">
        <f>$AA$8</f>
        <v>44013</v>
      </c>
      <c r="AO47" s="1573">
        <v>44166</v>
      </c>
      <c r="AP47" s="1573">
        <f>$AC$8</f>
        <v>44531</v>
      </c>
      <c r="AQ47" s="1573">
        <f>$AD$8</f>
        <v>44774</v>
      </c>
      <c r="AR47" s="1573" t="str">
        <f>$AE$8</f>
        <v>-</v>
      </c>
      <c r="AS47" s="1573" t="str">
        <f>$AF$8</f>
        <v>-</v>
      </c>
      <c r="AU47" s="1572" t="s">
        <v>44</v>
      </c>
      <c r="AV47" s="1573">
        <f>$W$8</f>
        <v>43252</v>
      </c>
      <c r="AW47" s="1573">
        <f>$X$8</f>
        <v>43465</v>
      </c>
      <c r="AX47" s="1573">
        <f>$Y$8</f>
        <v>43800</v>
      </c>
      <c r="AY47" s="1573">
        <f>$Z$8</f>
        <v>43862</v>
      </c>
      <c r="AZ47" s="1573">
        <f>$AA$8</f>
        <v>44013</v>
      </c>
      <c r="BA47" s="1573">
        <v>44166</v>
      </c>
      <c r="BB47" s="1573">
        <f>$AC$8</f>
        <v>44531</v>
      </c>
      <c r="BC47" s="1573">
        <f>$AD$8</f>
        <v>44774</v>
      </c>
      <c r="BD47" s="1573" t="str">
        <f>$AE$8</f>
        <v>-</v>
      </c>
      <c r="BE47" s="1573" t="str">
        <f>$AF$8</f>
        <v>-</v>
      </c>
      <c r="BG47" s="1572" t="s">
        <v>44</v>
      </c>
      <c r="BH47" s="1573">
        <f>$W$8</f>
        <v>43252</v>
      </c>
      <c r="BI47" s="1573">
        <f>$X$8</f>
        <v>43465</v>
      </c>
      <c r="BJ47" s="1573">
        <f>$Y$8</f>
        <v>43800</v>
      </c>
      <c r="BK47" s="1573">
        <f>$Z$8</f>
        <v>43862</v>
      </c>
      <c r="BL47" s="1573">
        <f>$AA$8</f>
        <v>44013</v>
      </c>
      <c r="BM47" s="1573">
        <v>44166</v>
      </c>
      <c r="BN47" s="1573">
        <f>$AC$8</f>
        <v>44531</v>
      </c>
      <c r="BO47" s="1573">
        <f>$AD$8</f>
        <v>44774</v>
      </c>
      <c r="BP47" s="1573" t="str">
        <f>$AE$8</f>
        <v>-</v>
      </c>
      <c r="BQ47" s="1573" t="str">
        <f>$AF$8</f>
        <v>-</v>
      </c>
      <c r="BS47" s="3342" t="s">
        <v>44</v>
      </c>
      <c r="BT47" s="3331">
        <f>$W$8</f>
        <v>43252</v>
      </c>
      <c r="BU47" s="3331">
        <f>$X$8</f>
        <v>43465</v>
      </c>
      <c r="BV47" s="3331">
        <f>$Y$8</f>
        <v>43800</v>
      </c>
      <c r="BW47" s="3331">
        <f>$Z$8</f>
        <v>43862</v>
      </c>
      <c r="BX47" s="3331">
        <f>$AA$8</f>
        <v>44013</v>
      </c>
      <c r="BY47" s="3331">
        <v>44166</v>
      </c>
      <c r="BZ47" s="3331">
        <f>$AC$8</f>
        <v>44531</v>
      </c>
      <c r="CA47" s="3331">
        <f>$AD$8</f>
        <v>44774</v>
      </c>
      <c r="CB47" s="3331" t="str">
        <f>$AE$8</f>
        <v>-</v>
      </c>
      <c r="CC47" s="3331" t="str">
        <f>$AF$8</f>
        <v>-</v>
      </c>
      <c r="CD47" s="3331" t="str">
        <f>$AG$8</f>
        <v>-</v>
      </c>
      <c r="CF47" s="481" t="s">
        <v>44</v>
      </c>
      <c r="CG47" s="1573">
        <f>$W$8</f>
        <v>43252</v>
      </c>
      <c r="CH47" s="1573">
        <f>$X$8</f>
        <v>43465</v>
      </c>
      <c r="CI47" s="1573">
        <f>$Y$8</f>
        <v>43800</v>
      </c>
      <c r="CJ47" s="1573">
        <f>$Z$8</f>
        <v>43862</v>
      </c>
      <c r="CK47" s="1573">
        <f>$AA$8</f>
        <v>44013</v>
      </c>
      <c r="CL47" s="1573">
        <v>44166</v>
      </c>
      <c r="CM47" s="1573">
        <f>$AC$8</f>
        <v>44531</v>
      </c>
      <c r="CN47" s="1573">
        <f>$AD$8</f>
        <v>44774</v>
      </c>
      <c r="CO47" s="1573" t="str">
        <f>$AE$8</f>
        <v>-</v>
      </c>
      <c r="CP47" s="1573" t="str">
        <f>$AF$8</f>
        <v>-</v>
      </c>
      <c r="CQ47" s="1573" t="str">
        <f>$AG$8</f>
        <v>-</v>
      </c>
      <c r="CS47" s="481" t="s">
        <v>44</v>
      </c>
      <c r="CT47" s="1573">
        <f>$W$8</f>
        <v>43252</v>
      </c>
      <c r="CU47" s="1573">
        <f>$X$8</f>
        <v>43465</v>
      </c>
      <c r="CV47" s="1573">
        <f>$Y$8</f>
        <v>43800</v>
      </c>
      <c r="CW47" s="1573">
        <f>$Z$8</f>
        <v>43862</v>
      </c>
      <c r="CX47" s="1573">
        <f>$AA$8</f>
        <v>44013</v>
      </c>
      <c r="CY47" s="1573">
        <v>44166</v>
      </c>
      <c r="CZ47" s="1573">
        <f>$AC$8</f>
        <v>44531</v>
      </c>
      <c r="DA47" s="1573">
        <f>$AD$8</f>
        <v>44774</v>
      </c>
      <c r="DB47" s="1573" t="str">
        <f>$AE$8</f>
        <v>-</v>
      </c>
      <c r="DC47" s="1573" t="str">
        <f>$AF$8</f>
        <v>-</v>
      </c>
      <c r="DD47" s="1573" t="str">
        <f>$AG$8</f>
        <v>-</v>
      </c>
    </row>
    <row r="48" spans="3:114" s="34" customFormat="1" ht="43.5" hidden="1" outlineLevel="1" x14ac:dyDescent="0.35">
      <c r="C48" s="132"/>
      <c r="D48" s="35" t="s">
        <v>27</v>
      </c>
      <c r="E48" s="2399" t="s">
        <v>110</v>
      </c>
      <c r="F48" s="2399" t="s">
        <v>2529</v>
      </c>
      <c r="G48" s="2399" t="s">
        <v>2530</v>
      </c>
      <c r="H48" s="36" t="s">
        <v>2531</v>
      </c>
      <c r="I48" s="1689" t="s">
        <v>2532</v>
      </c>
      <c r="J48" s="3322" t="s">
        <v>4451</v>
      </c>
      <c r="K48" s="2399" t="s">
        <v>132</v>
      </c>
      <c r="L48" s="2399" t="s">
        <v>180</v>
      </c>
      <c r="M48" s="2399" t="s">
        <v>4119</v>
      </c>
      <c r="N48" s="350"/>
      <c r="O48" s="2715" t="s">
        <v>4121</v>
      </c>
      <c r="P48" s="2715" t="s">
        <v>4122</v>
      </c>
      <c r="Q48" s="2715" t="s">
        <v>4123</v>
      </c>
      <c r="R48" s="2715" t="s">
        <v>4124</v>
      </c>
      <c r="S48" s="2715" t="s">
        <v>4125</v>
      </c>
      <c r="T48" s="350"/>
      <c r="U48" s="350"/>
      <c r="V48" s="2479" t="s">
        <v>27</v>
      </c>
      <c r="W48" s="44" t="str">
        <f>$F$48</f>
        <v>Watts Base</v>
      </c>
      <c r="X48" s="44" t="str">
        <f t="shared" ref="X48:AG48" si="21">$F$48</f>
        <v>Watts Base</v>
      </c>
      <c r="Y48" s="44" t="str">
        <f t="shared" si="21"/>
        <v>Watts Base</v>
      </c>
      <c r="Z48" s="44" t="str">
        <f t="shared" si="21"/>
        <v>Watts Base</v>
      </c>
      <c r="AA48" s="44" t="str">
        <f t="shared" si="21"/>
        <v>Watts Base</v>
      </c>
      <c r="AB48" s="44" t="s">
        <v>2529</v>
      </c>
      <c r="AC48" s="44" t="str">
        <f t="shared" si="21"/>
        <v>Watts Base</v>
      </c>
      <c r="AD48" s="44" t="str">
        <f t="shared" si="21"/>
        <v>Watts Base</v>
      </c>
      <c r="AE48" s="44" t="str">
        <f t="shared" si="21"/>
        <v>Watts Base</v>
      </c>
      <c r="AF48" s="44" t="str">
        <f t="shared" si="21"/>
        <v>Watts Base</v>
      </c>
      <c r="AG48" s="44" t="str">
        <f t="shared" si="21"/>
        <v>Watts Base</v>
      </c>
      <c r="AI48" s="2479" t="s">
        <v>27</v>
      </c>
      <c r="AJ48" s="44" t="str">
        <f>$G$48</f>
        <v>Watts EE</v>
      </c>
      <c r="AK48" s="44" t="str">
        <f t="shared" ref="AK48:AS48" si="22">$G$48</f>
        <v>Watts EE</v>
      </c>
      <c r="AL48" s="44" t="str">
        <f t="shared" si="22"/>
        <v>Watts EE</v>
      </c>
      <c r="AM48" s="44" t="str">
        <f t="shared" si="22"/>
        <v>Watts EE</v>
      </c>
      <c r="AN48" s="44" t="str">
        <f t="shared" si="22"/>
        <v>Watts EE</v>
      </c>
      <c r="AO48" s="44" t="str">
        <f t="shared" si="22"/>
        <v>Watts EE</v>
      </c>
      <c r="AP48" s="44" t="str">
        <f t="shared" si="22"/>
        <v>Watts EE</v>
      </c>
      <c r="AQ48" s="44" t="str">
        <f t="shared" si="22"/>
        <v>Watts EE</v>
      </c>
      <c r="AR48" s="44" t="str">
        <f t="shared" si="22"/>
        <v>Watts EE</v>
      </c>
      <c r="AS48" s="44" t="str">
        <f t="shared" si="22"/>
        <v>Watts EE</v>
      </c>
      <c r="AU48" s="2479" t="s">
        <v>27</v>
      </c>
      <c r="AV48" s="45" t="str">
        <f>$H$48</f>
        <v>HOU</v>
      </c>
      <c r="AW48" s="45" t="str">
        <f t="shared" ref="AW48:BE48" si="23">$H$48</f>
        <v>HOU</v>
      </c>
      <c r="AX48" s="45" t="str">
        <f t="shared" si="23"/>
        <v>HOU</v>
      </c>
      <c r="AY48" s="45" t="str">
        <f t="shared" si="23"/>
        <v>HOU</v>
      </c>
      <c r="AZ48" s="45" t="str">
        <f t="shared" si="23"/>
        <v>HOU</v>
      </c>
      <c r="BA48" s="45" t="s">
        <v>2531</v>
      </c>
      <c r="BB48" s="45" t="str">
        <f t="shared" si="23"/>
        <v>HOU</v>
      </c>
      <c r="BC48" s="45" t="str">
        <f t="shared" si="23"/>
        <v>HOU</v>
      </c>
      <c r="BD48" s="45" t="str">
        <f t="shared" si="23"/>
        <v>HOU</v>
      </c>
      <c r="BE48" s="45" t="str">
        <f t="shared" si="23"/>
        <v>HOU</v>
      </c>
      <c r="BG48" s="2479" t="s">
        <v>27</v>
      </c>
      <c r="BH48" s="45" t="str">
        <f>$I$48</f>
        <v>WHFe + -IFkWh</v>
      </c>
      <c r="BI48" s="45" t="str">
        <f t="shared" ref="BI48:BQ48" si="24">$I$48</f>
        <v>WHFe + -IFkWh</v>
      </c>
      <c r="BJ48" s="45" t="str">
        <f t="shared" si="24"/>
        <v>WHFe + -IFkWh</v>
      </c>
      <c r="BK48" s="45" t="str">
        <f t="shared" si="24"/>
        <v>WHFe + -IFkWh</v>
      </c>
      <c r="BL48" s="45" t="str">
        <f t="shared" si="24"/>
        <v>WHFe + -IFkWh</v>
      </c>
      <c r="BM48" s="45" t="s">
        <v>2532</v>
      </c>
      <c r="BN48" s="45" t="str">
        <f t="shared" si="24"/>
        <v>WHFe + -IFkWh</v>
      </c>
      <c r="BO48" s="45" t="str">
        <f t="shared" si="24"/>
        <v>WHFe + -IFkWh</v>
      </c>
      <c r="BP48" s="45" t="str">
        <f t="shared" si="24"/>
        <v>WHFe + -IFkWh</v>
      </c>
      <c r="BQ48" s="45" t="str">
        <f t="shared" si="24"/>
        <v>WHFe + -IFkWh</v>
      </c>
      <c r="BS48" s="3583" t="s">
        <v>27</v>
      </c>
      <c r="BT48" s="3583" t="s">
        <v>27</v>
      </c>
      <c r="BU48" s="3332" t="s">
        <v>4451</v>
      </c>
      <c r="BV48" s="3332" t="s">
        <v>4451</v>
      </c>
      <c r="BW48" s="3332" t="s">
        <v>4451</v>
      </c>
      <c r="BX48" s="3332" t="s">
        <v>4451</v>
      </c>
      <c r="BY48" s="3332" t="s">
        <v>4451</v>
      </c>
      <c r="BZ48" s="3332" t="s">
        <v>4451</v>
      </c>
      <c r="CA48" s="3332" t="s">
        <v>4451</v>
      </c>
      <c r="CB48" s="3332" t="s">
        <v>4451</v>
      </c>
      <c r="CC48" s="3332" t="s">
        <v>4451</v>
      </c>
      <c r="CD48" s="3332" t="s">
        <v>4451</v>
      </c>
      <c r="CF48" s="3586" t="s">
        <v>27</v>
      </c>
      <c r="CG48" s="45" t="str">
        <f t="shared" ref="CG48:CQ48" si="25">$K$48</f>
        <v>ISR</v>
      </c>
      <c r="CH48" s="45" t="str">
        <f t="shared" si="25"/>
        <v>ISR</v>
      </c>
      <c r="CI48" s="45" t="str">
        <f t="shared" si="25"/>
        <v>ISR</v>
      </c>
      <c r="CJ48" s="45" t="str">
        <f t="shared" si="25"/>
        <v>ISR</v>
      </c>
      <c r="CK48" s="45" t="str">
        <f t="shared" si="25"/>
        <v>ISR</v>
      </c>
      <c r="CL48" s="45" t="str">
        <f t="shared" si="25"/>
        <v>ISR</v>
      </c>
      <c r="CM48" s="45" t="str">
        <f t="shared" si="25"/>
        <v>ISR</v>
      </c>
      <c r="CN48" s="45" t="str">
        <f t="shared" si="25"/>
        <v>ISR</v>
      </c>
      <c r="CO48" s="45" t="str">
        <f t="shared" si="25"/>
        <v>ISR</v>
      </c>
      <c r="CP48" s="45" t="str">
        <f t="shared" si="25"/>
        <v>ISR</v>
      </c>
      <c r="CQ48" s="45" t="str">
        <f t="shared" si="25"/>
        <v>ISR</v>
      </c>
      <c r="CS48" s="3586" t="s">
        <v>27</v>
      </c>
      <c r="CT48" s="45" t="str">
        <f t="shared" ref="CT48:DD48" si="26">$L$48</f>
        <v>EUL</v>
      </c>
      <c r="CU48" s="45" t="str">
        <f t="shared" si="26"/>
        <v>EUL</v>
      </c>
      <c r="CV48" s="45" t="str">
        <f t="shared" si="26"/>
        <v>EUL</v>
      </c>
      <c r="CW48" s="45" t="str">
        <f t="shared" si="26"/>
        <v>EUL</v>
      </c>
      <c r="CX48" s="45" t="str">
        <f t="shared" si="26"/>
        <v>EUL</v>
      </c>
      <c r="CY48" s="45" t="str">
        <f t="shared" si="26"/>
        <v>EUL</v>
      </c>
      <c r="CZ48" s="45" t="str">
        <f t="shared" si="26"/>
        <v>EUL</v>
      </c>
      <c r="DA48" s="45" t="str">
        <f t="shared" si="26"/>
        <v>EUL</v>
      </c>
      <c r="DB48" s="45" t="str">
        <f t="shared" si="26"/>
        <v>EUL</v>
      </c>
      <c r="DC48" s="45" t="str">
        <f t="shared" si="26"/>
        <v>EUL</v>
      </c>
      <c r="DD48" s="45" t="str">
        <f t="shared" si="26"/>
        <v>EUL</v>
      </c>
      <c r="DE48" s="21"/>
      <c r="DF48" s="21"/>
      <c r="DG48" s="22"/>
      <c r="DH48" s="21"/>
      <c r="DI48" s="21"/>
      <c r="DJ48" s="21"/>
    </row>
    <row r="49" spans="3:114" s="34" customFormat="1" hidden="1" outlineLevel="1" x14ac:dyDescent="0.35">
      <c r="C49" s="132"/>
      <c r="D49" s="1099" t="str">
        <f t="shared" ref="D49:D72" si="27">C9</f>
        <v>800050_2019_12_</v>
      </c>
      <c r="E49" s="1099" t="str">
        <f>E9</f>
        <v>LED &lt;=11 Watt Lamp Replacing Interior Halogen A 28-52 Watt Lamp</v>
      </c>
      <c r="F49" s="3318">
        <v>47.22</v>
      </c>
      <c r="G49" s="3318">
        <v>9.9700000000000006</v>
      </c>
      <c r="H49" s="3316">
        <v>2090</v>
      </c>
      <c r="I49" s="3269">
        <v>1.056</v>
      </c>
      <c r="J49" s="3269">
        <v>1.032</v>
      </c>
      <c r="K49" s="46">
        <v>1</v>
      </c>
      <c r="L49" s="1846">
        <v>10</v>
      </c>
      <c r="M49" s="3269">
        <f t="shared" ref="M49:M74" si="28">$S$52</f>
        <v>0.99071086865492275</v>
      </c>
      <c r="N49" s="350"/>
      <c r="O49" s="2444" t="s">
        <v>4126</v>
      </c>
      <c r="P49" s="3265">
        <v>0.996</v>
      </c>
      <c r="Q49" s="3265">
        <v>0.99399999999999999</v>
      </c>
      <c r="R49" s="3266">
        <v>0.99002400000000002</v>
      </c>
      <c r="S49" s="3267">
        <v>0.92431745313381841</v>
      </c>
      <c r="T49" s="350"/>
      <c r="U49" s="1100"/>
      <c r="V49" s="1616" t="s">
        <v>2484</v>
      </c>
      <c r="W49" s="48">
        <v>36</v>
      </c>
      <c r="X49" s="322">
        <v>45</v>
      </c>
      <c r="Y49" s="49">
        <v>45</v>
      </c>
      <c r="Z49" s="49">
        <v>45</v>
      </c>
      <c r="AA49" s="49">
        <v>45</v>
      </c>
      <c r="AB49" s="48">
        <v>60.524073707152766</v>
      </c>
      <c r="AC49" s="1798">
        <v>55.17</v>
      </c>
      <c r="AD49" s="478">
        <v>47.219512195121951</v>
      </c>
      <c r="AE49" s="479"/>
      <c r="AF49" s="479"/>
      <c r="AG49" s="479"/>
      <c r="AH49" s="1690"/>
      <c r="AI49" s="1949" t="s">
        <v>2484</v>
      </c>
      <c r="AJ49" s="48">
        <v>8</v>
      </c>
      <c r="AK49" s="322">
        <v>9.1999999999999993</v>
      </c>
      <c r="AL49" s="49">
        <v>9.1999999999999993</v>
      </c>
      <c r="AM49" s="48">
        <v>9.1999999999999993</v>
      </c>
      <c r="AN49" s="48">
        <v>9.1999999999999993</v>
      </c>
      <c r="AO49" s="48">
        <v>9.2734297602536166</v>
      </c>
      <c r="AP49" s="1798">
        <v>9.6199999999999992</v>
      </c>
      <c r="AQ49" s="478">
        <v>9.967265725288831</v>
      </c>
      <c r="AR49" s="479"/>
      <c r="AS49" s="479"/>
      <c r="AT49" s="1690"/>
      <c r="AU49" s="1949" t="s">
        <v>2484</v>
      </c>
      <c r="AV49" s="2480">
        <v>2920</v>
      </c>
      <c r="AW49" s="2481">
        <v>2386</v>
      </c>
      <c r="AX49" s="2480">
        <v>2386</v>
      </c>
      <c r="AY49" s="2480">
        <v>2386</v>
      </c>
      <c r="AZ49" s="2480">
        <v>2386</v>
      </c>
      <c r="BA49" s="2480">
        <v>3286.2179512581733</v>
      </c>
      <c r="BB49" s="2480">
        <v>2698</v>
      </c>
      <c r="BC49" s="3319">
        <v>2090.2888318356868</v>
      </c>
      <c r="BD49" s="479"/>
      <c r="BE49" s="479"/>
      <c r="BF49" s="1690"/>
      <c r="BG49" s="1949" t="s">
        <v>2484</v>
      </c>
      <c r="BH49" s="48">
        <v>1.07</v>
      </c>
      <c r="BI49" s="322">
        <v>1.08</v>
      </c>
      <c r="BJ49" s="479">
        <v>1.08</v>
      </c>
      <c r="BK49" s="50">
        <v>1.08</v>
      </c>
      <c r="BL49" s="49">
        <f>I49</f>
        <v>1.056</v>
      </c>
      <c r="BM49" s="49">
        <v>1.071</v>
      </c>
      <c r="BN49" s="1798">
        <v>1.071</v>
      </c>
      <c r="BO49" s="3337">
        <v>1.056</v>
      </c>
      <c r="BP49" s="479"/>
      <c r="BQ49" s="479"/>
      <c r="BR49" s="1690"/>
      <c r="BS49" s="3585" t="s">
        <v>2484</v>
      </c>
      <c r="BT49" s="3585"/>
      <c r="BU49" s="2448"/>
      <c r="BV49" s="2448"/>
      <c r="BW49" s="2448"/>
      <c r="BX49" s="2448"/>
      <c r="BY49" s="2448"/>
      <c r="BZ49" s="2448"/>
      <c r="CA49" s="3337">
        <v>1.032</v>
      </c>
      <c r="CB49" s="1589"/>
      <c r="CC49" s="1589"/>
      <c r="CD49" s="1589"/>
      <c r="CF49" s="3584" t="s">
        <v>2484</v>
      </c>
      <c r="CG49" s="48">
        <v>1</v>
      </c>
      <c r="CH49" s="322">
        <v>0.96</v>
      </c>
      <c r="CI49" s="48">
        <v>0.96</v>
      </c>
      <c r="CJ49" s="48">
        <v>0.96</v>
      </c>
      <c r="CK49" s="48">
        <v>0.96</v>
      </c>
      <c r="CL49" s="48">
        <v>0.96</v>
      </c>
      <c r="CM49" s="1798">
        <v>1</v>
      </c>
      <c r="CN49" s="1741">
        <v>1</v>
      </c>
      <c r="CO49" s="479"/>
      <c r="CP49" s="479"/>
      <c r="CQ49" s="479"/>
      <c r="CR49" s="1690"/>
      <c r="CS49" s="3584" t="s">
        <v>2484</v>
      </c>
      <c r="CT49" s="51">
        <v>17</v>
      </c>
      <c r="CU49" s="1583">
        <v>21</v>
      </c>
      <c r="CV49" s="1518">
        <v>21</v>
      </c>
      <c r="CW49" s="1518">
        <v>21</v>
      </c>
      <c r="CX49" s="1518">
        <v>21</v>
      </c>
      <c r="CY49" s="1518">
        <v>17</v>
      </c>
      <c r="CZ49" s="1926">
        <v>10</v>
      </c>
      <c r="DA49" s="3321">
        <v>10</v>
      </c>
      <c r="DB49" s="479"/>
      <c r="DC49" s="479"/>
      <c r="DD49" s="479"/>
      <c r="DE49" s="21"/>
      <c r="DF49" s="21"/>
      <c r="DG49" s="22"/>
      <c r="DH49" s="21"/>
      <c r="DI49" s="21"/>
      <c r="DJ49" s="21"/>
    </row>
    <row r="50" spans="3:114" s="34" customFormat="1" hidden="1" outlineLevel="1" x14ac:dyDescent="0.35">
      <c r="C50" s="132"/>
      <c r="D50" s="1099" t="str">
        <f t="shared" si="27"/>
        <v>800100_2019_12_</v>
      </c>
      <c r="E50" s="1099" t="str">
        <f t="shared" ref="E50:E73" si="29">E10</f>
        <v>LED 7-20 Watt Lamp Replacing Interior Halogen 53-70 Watt Lamp</v>
      </c>
      <c r="F50" s="3318">
        <v>64.83</v>
      </c>
      <c r="G50" s="3318">
        <v>9.8800000000000008</v>
      </c>
      <c r="H50" s="3316">
        <v>2290</v>
      </c>
      <c r="I50" s="3269">
        <v>1.056</v>
      </c>
      <c r="J50" s="3269">
        <v>1.032</v>
      </c>
      <c r="K50" s="46">
        <v>1</v>
      </c>
      <c r="L50" s="1846">
        <v>10</v>
      </c>
      <c r="M50" s="3269">
        <f t="shared" si="28"/>
        <v>0.99071086865492275</v>
      </c>
      <c r="N50" s="350"/>
      <c r="O50" s="2444" t="s">
        <v>4127</v>
      </c>
      <c r="P50" s="3265">
        <v>0.99199999999999999</v>
      </c>
      <c r="Q50" s="3265">
        <v>1.0069999999999999</v>
      </c>
      <c r="R50" s="3266">
        <v>0.99894399999999994</v>
      </c>
      <c r="S50" s="3267">
        <v>6.9952811031340587E-2</v>
      </c>
      <c r="T50" s="350"/>
      <c r="U50" s="1100"/>
      <c r="V50" s="1616" t="s">
        <v>2487</v>
      </c>
      <c r="W50" s="48">
        <v>63</v>
      </c>
      <c r="X50" s="52">
        <v>63</v>
      </c>
      <c r="Y50" s="52">
        <v>63</v>
      </c>
      <c r="Z50" s="49">
        <v>63</v>
      </c>
      <c r="AA50" s="49">
        <v>63</v>
      </c>
      <c r="AB50" s="48">
        <v>65.553668950451794</v>
      </c>
      <c r="AC50" s="1798">
        <v>65.27</v>
      </c>
      <c r="AD50" s="478">
        <v>64.832124352331604</v>
      </c>
      <c r="AE50" s="479"/>
      <c r="AF50" s="479"/>
      <c r="AG50" s="479"/>
      <c r="AH50" s="1690"/>
      <c r="AI50" s="1949" t="s">
        <v>2487</v>
      </c>
      <c r="AJ50" s="48">
        <v>14</v>
      </c>
      <c r="AK50" s="49">
        <v>14</v>
      </c>
      <c r="AL50" s="49">
        <v>14</v>
      </c>
      <c r="AM50" s="48">
        <v>14</v>
      </c>
      <c r="AN50" s="48">
        <v>14</v>
      </c>
      <c r="AO50" s="48">
        <v>9.6557442160659317</v>
      </c>
      <c r="AP50" s="1798">
        <v>9.6999999999999993</v>
      </c>
      <c r="AQ50" s="478">
        <v>9.8848680780060487</v>
      </c>
      <c r="AR50" s="479"/>
      <c r="AS50" s="479"/>
      <c r="AT50" s="1690"/>
      <c r="AU50" s="1949" t="s">
        <v>2487</v>
      </c>
      <c r="AV50" s="2480">
        <v>2920</v>
      </c>
      <c r="AW50" s="2482">
        <v>2920</v>
      </c>
      <c r="AX50" s="2480">
        <v>2920</v>
      </c>
      <c r="AY50" s="2480">
        <v>2920</v>
      </c>
      <c r="AZ50" s="2480">
        <v>2920</v>
      </c>
      <c r="BA50" s="2480">
        <v>2205.5545129579982</v>
      </c>
      <c r="BB50" s="2480">
        <v>2122</v>
      </c>
      <c r="BC50" s="3319">
        <v>2289.824590676817</v>
      </c>
      <c r="BD50" s="479"/>
      <c r="BE50" s="479"/>
      <c r="BF50" s="1690"/>
      <c r="BG50" s="1949" t="s">
        <v>2487</v>
      </c>
      <c r="BH50" s="48">
        <v>1.07</v>
      </c>
      <c r="BI50" s="48">
        <v>1.07</v>
      </c>
      <c r="BJ50" s="479">
        <v>1.07</v>
      </c>
      <c r="BK50" s="50">
        <v>1.07</v>
      </c>
      <c r="BL50" s="50">
        <v>1.07</v>
      </c>
      <c r="BM50" s="49">
        <v>1.071</v>
      </c>
      <c r="BN50" s="1798">
        <v>1.071</v>
      </c>
      <c r="BO50" s="3337">
        <v>1.056</v>
      </c>
      <c r="BP50" s="479"/>
      <c r="BQ50" s="479"/>
      <c r="BR50" s="1690"/>
      <c r="BS50" s="3585" t="s">
        <v>2487</v>
      </c>
      <c r="BT50" s="3585"/>
      <c r="BU50" s="2448"/>
      <c r="BV50" s="2448"/>
      <c r="BW50" s="2448"/>
      <c r="BX50" s="2448"/>
      <c r="BY50" s="2448"/>
      <c r="BZ50" s="2448"/>
      <c r="CA50" s="3337">
        <v>1.032</v>
      </c>
      <c r="CB50" s="1589"/>
      <c r="CC50" s="1589"/>
      <c r="CD50" s="1589"/>
      <c r="CF50" s="3584" t="s">
        <v>2487</v>
      </c>
      <c r="CG50" s="48">
        <v>1</v>
      </c>
      <c r="CH50" s="49">
        <v>1</v>
      </c>
      <c r="CI50" s="48">
        <v>1</v>
      </c>
      <c r="CJ50" s="48">
        <v>1</v>
      </c>
      <c r="CK50" s="48">
        <v>1</v>
      </c>
      <c r="CL50" s="48">
        <v>1</v>
      </c>
      <c r="CM50" s="1798">
        <v>1</v>
      </c>
      <c r="CN50" s="1741">
        <v>1</v>
      </c>
      <c r="CO50" s="479"/>
      <c r="CP50" s="479"/>
      <c r="CQ50" s="479"/>
      <c r="CR50" s="1690"/>
      <c r="CS50" s="3584" t="s">
        <v>2487</v>
      </c>
      <c r="CT50" s="51">
        <v>17</v>
      </c>
      <c r="CU50" s="55">
        <v>17</v>
      </c>
      <c r="CV50" s="1518">
        <v>17</v>
      </c>
      <c r="CW50" s="1518">
        <v>17</v>
      </c>
      <c r="CX50" s="1518">
        <v>17</v>
      </c>
      <c r="CY50" s="1518">
        <v>17</v>
      </c>
      <c r="CZ50" s="1926">
        <v>10</v>
      </c>
      <c r="DA50" s="3321">
        <v>10</v>
      </c>
      <c r="DB50" s="479"/>
      <c r="DC50" s="479"/>
      <c r="DD50" s="479"/>
      <c r="DE50" s="21"/>
      <c r="DF50" s="21"/>
      <c r="DG50" s="22"/>
      <c r="DH50" s="21"/>
      <c r="DI50" s="21"/>
      <c r="DJ50" s="21"/>
    </row>
    <row r="51" spans="3:114" s="34" customFormat="1" hidden="1" outlineLevel="1" x14ac:dyDescent="0.35">
      <c r="C51" s="132"/>
      <c r="D51" s="1099" t="str">
        <f t="shared" si="27"/>
        <v>800150_2019_12_</v>
      </c>
      <c r="E51" s="1099" t="str">
        <f t="shared" si="29"/>
        <v>LED &lt;=14 Watt Lamp Replacing Interior Halogen BR/R 45-65 Watt Lamp</v>
      </c>
      <c r="F51" s="3318">
        <v>65.849999999999994</v>
      </c>
      <c r="G51" s="3318">
        <v>10.31</v>
      </c>
      <c r="H51" s="3316">
        <v>4002</v>
      </c>
      <c r="I51" s="3269">
        <v>1.056</v>
      </c>
      <c r="J51" s="3269">
        <v>1.032</v>
      </c>
      <c r="K51" s="46">
        <v>1</v>
      </c>
      <c r="L51" s="1846">
        <v>10</v>
      </c>
      <c r="M51" s="3269">
        <f t="shared" si="28"/>
        <v>0.99071086865492275</v>
      </c>
      <c r="N51" s="350"/>
      <c r="O51" s="2444" t="s">
        <v>4128</v>
      </c>
      <c r="P51" s="3265">
        <v>1.0009999999999999</v>
      </c>
      <c r="Q51" s="3265">
        <v>1</v>
      </c>
      <c r="R51" s="3266">
        <v>1.0009999999999999</v>
      </c>
      <c r="S51" s="3267">
        <v>5.7297358348410328E-3</v>
      </c>
      <c r="T51" s="350"/>
      <c r="U51" s="1100"/>
      <c r="V51" s="1616" t="s">
        <v>2489</v>
      </c>
      <c r="W51" s="48">
        <v>55</v>
      </c>
      <c r="X51" s="322">
        <v>62</v>
      </c>
      <c r="Y51" s="49">
        <v>62</v>
      </c>
      <c r="Z51" s="49">
        <v>62</v>
      </c>
      <c r="AA51" s="49">
        <v>62</v>
      </c>
      <c r="AB51" s="48">
        <v>66.525768731052409</v>
      </c>
      <c r="AC51" s="1798">
        <v>66.88</v>
      </c>
      <c r="AD51" s="478">
        <v>65.846788045345235</v>
      </c>
      <c r="AE51" s="479"/>
      <c r="AF51" s="479"/>
      <c r="AG51" s="479"/>
      <c r="AH51" s="1690"/>
      <c r="AI51" s="1949" t="s">
        <v>2489</v>
      </c>
      <c r="AJ51" s="48">
        <v>12</v>
      </c>
      <c r="AK51" s="322">
        <v>9.3000000000000007</v>
      </c>
      <c r="AL51" s="49">
        <v>9.3000000000000007</v>
      </c>
      <c r="AM51" s="48">
        <v>9.3000000000000007</v>
      </c>
      <c r="AN51" s="48">
        <v>9.3000000000000007</v>
      </c>
      <c r="AO51" s="48">
        <v>10.191857947163275</v>
      </c>
      <c r="AP51" s="1798">
        <v>10.48</v>
      </c>
      <c r="AQ51" s="478">
        <v>10.311877789220734</v>
      </c>
      <c r="AR51" s="479"/>
      <c r="AS51" s="479"/>
      <c r="AT51" s="1690"/>
      <c r="AU51" s="1949" t="s">
        <v>2489</v>
      </c>
      <c r="AV51" s="2480">
        <v>4380</v>
      </c>
      <c r="AW51" s="2483">
        <v>3583</v>
      </c>
      <c r="AX51" s="2480">
        <v>3583</v>
      </c>
      <c r="AY51" s="2480">
        <v>3583</v>
      </c>
      <c r="AZ51" s="2480">
        <v>3583</v>
      </c>
      <c r="BA51" s="2480">
        <v>2711.439800779558</v>
      </c>
      <c r="BB51" s="2480">
        <v>2553</v>
      </c>
      <c r="BC51" s="3319">
        <v>4001.6227257123242</v>
      </c>
      <c r="BD51" s="479"/>
      <c r="BE51" s="479"/>
      <c r="BF51" s="1690"/>
      <c r="BG51" s="1949" t="s">
        <v>2489</v>
      </c>
      <c r="BH51" s="48">
        <v>1.07</v>
      </c>
      <c r="BI51" s="322">
        <v>1.0900000000000001</v>
      </c>
      <c r="BJ51" s="479">
        <v>1.0900000000000001</v>
      </c>
      <c r="BK51" s="50">
        <v>1.0900000000000001</v>
      </c>
      <c r="BL51" s="50">
        <v>1.0900000000000001</v>
      </c>
      <c r="BM51" s="49">
        <v>1.071</v>
      </c>
      <c r="BN51" s="1798">
        <v>1.071</v>
      </c>
      <c r="BO51" s="3337">
        <v>1.056</v>
      </c>
      <c r="BP51" s="479"/>
      <c r="BQ51" s="479"/>
      <c r="BR51" s="1690"/>
      <c r="BS51" s="3585" t="s">
        <v>2489</v>
      </c>
      <c r="BT51" s="3585"/>
      <c r="BU51" s="2448"/>
      <c r="BV51" s="2448"/>
      <c r="BW51" s="2448"/>
      <c r="BX51" s="2448"/>
      <c r="BY51" s="2448"/>
      <c r="BZ51" s="2448"/>
      <c r="CA51" s="3337">
        <v>1.032</v>
      </c>
      <c r="CB51" s="1589"/>
      <c r="CC51" s="1589"/>
      <c r="CD51" s="1589"/>
      <c r="CF51" s="3584" t="s">
        <v>2489</v>
      </c>
      <c r="CG51" s="48">
        <v>1</v>
      </c>
      <c r="CH51" s="322">
        <v>0.99</v>
      </c>
      <c r="CI51" s="48">
        <v>0.99</v>
      </c>
      <c r="CJ51" s="48">
        <v>0.99</v>
      </c>
      <c r="CK51" s="48">
        <v>0.99</v>
      </c>
      <c r="CL51" s="48">
        <v>0.99</v>
      </c>
      <c r="CM51" s="1798">
        <v>1</v>
      </c>
      <c r="CN51" s="1741">
        <v>1</v>
      </c>
      <c r="CO51" s="479"/>
      <c r="CP51" s="479"/>
      <c r="CQ51" s="479"/>
      <c r="CR51" s="1690"/>
      <c r="CS51" s="3584" t="s">
        <v>2489</v>
      </c>
      <c r="CT51" s="51">
        <v>11</v>
      </c>
      <c r="CU51" s="1583">
        <v>14</v>
      </c>
      <c r="CV51" s="1518">
        <v>14</v>
      </c>
      <c r="CW51" s="1518">
        <v>14</v>
      </c>
      <c r="CX51" s="1518">
        <v>14</v>
      </c>
      <c r="CY51" s="1518">
        <v>11</v>
      </c>
      <c r="CZ51" s="1926">
        <v>10</v>
      </c>
      <c r="DA51" s="3321">
        <v>10</v>
      </c>
      <c r="DB51" s="479"/>
      <c r="DC51" s="479"/>
      <c r="DD51" s="479"/>
      <c r="DE51" s="21"/>
      <c r="DF51" s="21"/>
      <c r="DG51" s="22"/>
      <c r="DH51" s="21"/>
      <c r="DI51" s="21"/>
      <c r="DJ51" s="21"/>
    </row>
    <row r="52" spans="3:114" s="34" customFormat="1" hidden="1" outlineLevel="1" x14ac:dyDescent="0.35">
      <c r="C52" s="132"/>
      <c r="D52" s="1099" t="str">
        <f t="shared" si="27"/>
        <v>800200_2019_12_</v>
      </c>
      <c r="E52" s="1099" t="str">
        <f t="shared" si="29"/>
        <v>LED &lt;=13 Watt Lamp Replacing Interior Halogen MR-16 35-50 Watt Lamp</v>
      </c>
      <c r="F52" s="3318">
        <v>49</v>
      </c>
      <c r="G52" s="3318">
        <v>7.26</v>
      </c>
      <c r="H52" s="3316">
        <v>1825</v>
      </c>
      <c r="I52" s="3269">
        <v>1.056</v>
      </c>
      <c r="J52" s="3269">
        <v>1.032</v>
      </c>
      <c r="K52" s="46">
        <v>1</v>
      </c>
      <c r="L52" s="1846">
        <v>10</v>
      </c>
      <c r="M52" s="3269">
        <f t="shared" si="28"/>
        <v>0.99071086865492275</v>
      </c>
      <c r="N52" s="350"/>
      <c r="O52" s="350"/>
      <c r="P52" s="350"/>
      <c r="Q52" s="2444"/>
      <c r="R52" s="2716" t="s">
        <v>4129</v>
      </c>
      <c r="S52" s="3268">
        <f>SUMPRODUCT(R49:R51,S49:S51)</f>
        <v>0.99071086865492275</v>
      </c>
      <c r="T52" s="350"/>
      <c r="U52" s="1101"/>
      <c r="V52" s="1616" t="s">
        <v>2491</v>
      </c>
      <c r="W52" s="48">
        <v>50</v>
      </c>
      <c r="X52" s="322">
        <v>45</v>
      </c>
      <c r="Y52" s="49">
        <v>45</v>
      </c>
      <c r="Z52" s="49">
        <v>45</v>
      </c>
      <c r="AA52" s="49">
        <v>45</v>
      </c>
      <c r="AB52" s="48">
        <v>46.867785939139559</v>
      </c>
      <c r="AC52" s="1798">
        <v>41.62</v>
      </c>
      <c r="AD52" s="478">
        <v>49.004160166406656</v>
      </c>
      <c r="AE52" s="479"/>
      <c r="AF52" s="479"/>
      <c r="AG52" s="479"/>
      <c r="AH52" s="1690"/>
      <c r="AI52" s="1949" t="s">
        <v>2491</v>
      </c>
      <c r="AJ52" s="48">
        <v>12</v>
      </c>
      <c r="AK52" s="322">
        <v>8.5</v>
      </c>
      <c r="AL52" s="49">
        <v>8.5</v>
      </c>
      <c r="AM52" s="48">
        <v>8.5</v>
      </c>
      <c r="AN52" s="48">
        <v>8.5</v>
      </c>
      <c r="AO52" s="48">
        <v>6.5456453305351525</v>
      </c>
      <c r="AP52" s="1798">
        <v>6.35</v>
      </c>
      <c r="AQ52" s="478">
        <v>7.2600104004160171</v>
      </c>
      <c r="AR52" s="479"/>
      <c r="AS52" s="479"/>
      <c r="AT52" s="1690"/>
      <c r="AU52" s="1949" t="s">
        <v>2491</v>
      </c>
      <c r="AV52" s="2480">
        <v>4380</v>
      </c>
      <c r="AW52" s="2481">
        <v>4120</v>
      </c>
      <c r="AX52" s="2480">
        <v>4120</v>
      </c>
      <c r="AY52" s="2480">
        <v>4120</v>
      </c>
      <c r="AZ52" s="2480">
        <v>4120</v>
      </c>
      <c r="BA52" s="2480">
        <v>3585.087093389297</v>
      </c>
      <c r="BB52" s="2480">
        <v>2808</v>
      </c>
      <c r="BC52" s="3319">
        <v>1824.646905876235</v>
      </c>
      <c r="BD52" s="479"/>
      <c r="BE52" s="479"/>
      <c r="BF52" s="1690"/>
      <c r="BG52" s="1949" t="s">
        <v>2491</v>
      </c>
      <c r="BH52" s="48">
        <v>1.07</v>
      </c>
      <c r="BI52" s="322">
        <v>1.1000000000000001</v>
      </c>
      <c r="BJ52" s="479">
        <v>1.1000000000000001</v>
      </c>
      <c r="BK52" s="50">
        <v>1.1000000000000001</v>
      </c>
      <c r="BL52" s="50">
        <v>1.1000000000000001</v>
      </c>
      <c r="BM52" s="49">
        <v>1.071</v>
      </c>
      <c r="BN52" s="1798">
        <v>1.071</v>
      </c>
      <c r="BO52" s="3337">
        <v>1.056</v>
      </c>
      <c r="BP52" s="479"/>
      <c r="BQ52" s="479"/>
      <c r="BR52" s="1690"/>
      <c r="BS52" s="3585" t="s">
        <v>2491</v>
      </c>
      <c r="BT52" s="3585"/>
      <c r="BU52" s="2448"/>
      <c r="BV52" s="2448"/>
      <c r="BW52" s="2448"/>
      <c r="BX52" s="2448"/>
      <c r="BY52" s="2448"/>
      <c r="BZ52" s="2448"/>
      <c r="CA52" s="3337">
        <v>1.032</v>
      </c>
      <c r="CB52" s="1589"/>
      <c r="CC52" s="1589"/>
      <c r="CD52" s="1589"/>
      <c r="CF52" s="3584" t="s">
        <v>2491</v>
      </c>
      <c r="CG52" s="48">
        <v>1</v>
      </c>
      <c r="CH52" s="322">
        <v>0.995</v>
      </c>
      <c r="CI52" s="48">
        <v>0.995</v>
      </c>
      <c r="CJ52" s="48">
        <v>0.995</v>
      </c>
      <c r="CK52" s="48">
        <v>0.995</v>
      </c>
      <c r="CL52" s="48">
        <v>0.995</v>
      </c>
      <c r="CM52" s="1798">
        <v>0.995</v>
      </c>
      <c r="CN52" s="1741">
        <v>0.995</v>
      </c>
      <c r="CO52" s="479"/>
      <c r="CP52" s="479"/>
      <c r="CQ52" s="479"/>
      <c r="CR52" s="1690"/>
      <c r="CS52" s="3584" t="s">
        <v>2491</v>
      </c>
      <c r="CT52" s="51">
        <v>11</v>
      </c>
      <c r="CU52" s="1583">
        <v>12</v>
      </c>
      <c r="CV52" s="1518">
        <v>12</v>
      </c>
      <c r="CW52" s="1518">
        <v>12</v>
      </c>
      <c r="CX52" s="1518">
        <v>12</v>
      </c>
      <c r="CY52" s="1518">
        <v>11</v>
      </c>
      <c r="CZ52" s="1926">
        <v>10</v>
      </c>
      <c r="DA52" s="3321">
        <v>10</v>
      </c>
      <c r="DB52" s="479"/>
      <c r="DC52" s="479"/>
      <c r="DD52" s="479"/>
      <c r="DE52" s="21"/>
      <c r="DF52" s="21"/>
      <c r="DG52" s="22"/>
      <c r="DH52" s="21"/>
      <c r="DI52" s="21"/>
      <c r="DJ52" s="21"/>
    </row>
    <row r="53" spans="3:114" ht="15" hidden="1" customHeight="1" outlineLevel="1" x14ac:dyDescent="0.35">
      <c r="C53" s="132"/>
      <c r="D53" s="1099" t="str">
        <f t="shared" si="27"/>
        <v>800250_2019_12_</v>
      </c>
      <c r="E53" s="1099" t="str">
        <f t="shared" si="29"/>
        <v>LED &lt;=20 Watt Lamp Replacing Interior Halogen PAR 48-90 Watt Lamp</v>
      </c>
      <c r="F53" s="3318">
        <v>76.37</v>
      </c>
      <c r="G53" s="3318">
        <v>13.43</v>
      </c>
      <c r="H53" s="3316">
        <v>2852</v>
      </c>
      <c r="I53" s="3269">
        <v>1.056</v>
      </c>
      <c r="J53" s="3269">
        <v>1.032</v>
      </c>
      <c r="K53" s="46">
        <v>1</v>
      </c>
      <c r="L53" s="1846">
        <v>10</v>
      </c>
      <c r="M53" s="3269">
        <f t="shared" si="28"/>
        <v>0.99071086865492275</v>
      </c>
      <c r="O53" s="4566" t="s">
        <v>4446</v>
      </c>
      <c r="P53" s="4566"/>
      <c r="Q53" s="4566"/>
      <c r="R53" s="4566"/>
      <c r="S53" s="4566"/>
      <c r="U53" s="1102"/>
      <c r="V53" s="1616" t="s">
        <v>2493</v>
      </c>
      <c r="W53" s="48">
        <v>70</v>
      </c>
      <c r="X53" s="322">
        <v>72</v>
      </c>
      <c r="Y53" s="49">
        <v>72</v>
      </c>
      <c r="Z53" s="49">
        <v>72</v>
      </c>
      <c r="AA53" s="49">
        <v>72</v>
      </c>
      <c r="AB53" s="48">
        <v>75.836453954910198</v>
      </c>
      <c r="AC53" s="1798">
        <v>75.62</v>
      </c>
      <c r="AD53" s="478">
        <v>76.371454711802386</v>
      </c>
      <c r="AE53" s="479"/>
      <c r="AF53" s="479"/>
      <c r="AG53" s="479"/>
      <c r="AH53" s="54"/>
      <c r="AI53" s="1949" t="s">
        <v>2493</v>
      </c>
      <c r="AJ53" s="48">
        <v>15</v>
      </c>
      <c r="AK53" s="322">
        <v>12.8</v>
      </c>
      <c r="AL53" s="49">
        <v>12.8</v>
      </c>
      <c r="AM53" s="48">
        <v>12.8</v>
      </c>
      <c r="AN53" s="48">
        <v>12.8</v>
      </c>
      <c r="AO53" s="48">
        <v>12.790026748184944</v>
      </c>
      <c r="AP53" s="1798">
        <v>12.35</v>
      </c>
      <c r="AQ53" s="478">
        <v>13.429835265405735</v>
      </c>
      <c r="AR53" s="479"/>
      <c r="AS53" s="479"/>
      <c r="AT53" s="54"/>
      <c r="AU53" s="1949" t="s">
        <v>2493</v>
      </c>
      <c r="AV53" s="2480">
        <v>4380</v>
      </c>
      <c r="AW53" s="2481">
        <v>4003</v>
      </c>
      <c r="AX53" s="2480">
        <v>4003</v>
      </c>
      <c r="AY53" s="2480">
        <v>4003</v>
      </c>
      <c r="AZ53" s="2480">
        <v>4003</v>
      </c>
      <c r="BA53" s="2480">
        <v>3397.4975162399696</v>
      </c>
      <c r="BB53" s="2480">
        <v>2956</v>
      </c>
      <c r="BC53" s="3319">
        <v>2851.9417327638803</v>
      </c>
      <c r="BD53" s="479"/>
      <c r="BE53" s="479"/>
      <c r="BF53" s="54"/>
      <c r="BG53" s="1949" t="s">
        <v>2493</v>
      </c>
      <c r="BH53" s="48">
        <v>1.07</v>
      </c>
      <c r="BI53" s="322">
        <v>1.0900000000000001</v>
      </c>
      <c r="BJ53" s="479">
        <v>1.0900000000000001</v>
      </c>
      <c r="BK53" s="50">
        <v>1.0900000000000001</v>
      </c>
      <c r="BL53" s="50">
        <v>1.0900000000000001</v>
      </c>
      <c r="BM53" s="49">
        <v>1.071</v>
      </c>
      <c r="BN53" s="1798">
        <v>1.071</v>
      </c>
      <c r="BO53" s="3337">
        <v>1.056</v>
      </c>
      <c r="BP53" s="479"/>
      <c r="BQ53" s="479"/>
      <c r="BR53" s="54"/>
      <c r="BS53" s="3585" t="s">
        <v>2493</v>
      </c>
      <c r="BT53" s="3585"/>
      <c r="BU53" s="2448"/>
      <c r="BV53" s="2448"/>
      <c r="BW53" s="2448"/>
      <c r="BX53" s="2448"/>
      <c r="BY53" s="2448"/>
      <c r="BZ53" s="2448"/>
      <c r="CA53" s="3337">
        <v>1.032</v>
      </c>
      <c r="CB53" s="1589"/>
      <c r="CC53" s="1589"/>
      <c r="CD53" s="1589"/>
      <c r="CF53" s="3584" t="s">
        <v>2493</v>
      </c>
      <c r="CG53" s="48">
        <v>1</v>
      </c>
      <c r="CH53" s="322">
        <v>0.99</v>
      </c>
      <c r="CI53" s="48">
        <v>0.99</v>
      </c>
      <c r="CJ53" s="48">
        <v>0.99</v>
      </c>
      <c r="CK53" s="48">
        <v>0.99</v>
      </c>
      <c r="CL53" s="48">
        <v>0.99</v>
      </c>
      <c r="CM53" s="1798">
        <v>1</v>
      </c>
      <c r="CN53" s="1741">
        <v>1</v>
      </c>
      <c r="CO53" s="479"/>
      <c r="CP53" s="479"/>
      <c r="CQ53" s="479"/>
      <c r="CR53" s="54"/>
      <c r="CS53" s="3584" t="s">
        <v>2493</v>
      </c>
      <c r="CT53" s="51">
        <v>11</v>
      </c>
      <c r="CU53" s="1583">
        <v>12</v>
      </c>
      <c r="CV53" s="1518">
        <v>12</v>
      </c>
      <c r="CW53" s="1518">
        <v>12</v>
      </c>
      <c r="CX53" s="1518">
        <v>12</v>
      </c>
      <c r="CY53" s="1518">
        <v>11</v>
      </c>
      <c r="CZ53" s="1926">
        <v>10</v>
      </c>
      <c r="DA53" s="3321">
        <v>10</v>
      </c>
      <c r="DB53" s="479"/>
      <c r="DC53" s="479"/>
      <c r="DD53" s="479"/>
    </row>
    <row r="54" spans="3:114" hidden="1" outlineLevel="1" x14ac:dyDescent="0.35">
      <c r="C54" s="132"/>
      <c r="D54" s="1099" t="str">
        <f t="shared" si="27"/>
        <v>800300_2019_12_</v>
      </c>
      <c r="E54" s="1099" t="str">
        <f t="shared" si="29"/>
        <v>LED &lt;=80 Watt Lamp or Fixture Replacing Interior HID 100-175 Watt Lamp or Fixture</v>
      </c>
      <c r="F54" s="3318">
        <v>414.84</v>
      </c>
      <c r="G54" s="3318">
        <v>123</v>
      </c>
      <c r="H54" s="3316">
        <v>3697</v>
      </c>
      <c r="I54" s="3269">
        <v>1.056</v>
      </c>
      <c r="J54" s="3269">
        <v>1.032</v>
      </c>
      <c r="K54" s="46">
        <v>1</v>
      </c>
      <c r="L54" s="1846">
        <v>15</v>
      </c>
      <c r="M54" s="3269">
        <f t="shared" si="28"/>
        <v>0.99071086865492275</v>
      </c>
      <c r="O54" s="4566"/>
      <c r="P54" s="4566"/>
      <c r="Q54" s="4566"/>
      <c r="R54" s="4566"/>
      <c r="S54" s="4566"/>
      <c r="U54" s="1102"/>
      <c r="V54" s="1616" t="s">
        <v>2495</v>
      </c>
      <c r="W54" s="48">
        <v>175</v>
      </c>
      <c r="X54" s="322">
        <v>132</v>
      </c>
      <c r="Y54" s="49">
        <v>132</v>
      </c>
      <c r="Z54" s="49">
        <v>132</v>
      </c>
      <c r="AA54" s="49">
        <v>132</v>
      </c>
      <c r="AB54" s="48">
        <v>459.93313010766639</v>
      </c>
      <c r="AC54" s="1798">
        <v>114.81</v>
      </c>
      <c r="AD54" s="478">
        <v>414.83622207804245</v>
      </c>
      <c r="AE54" s="479"/>
      <c r="AF54" s="479"/>
      <c r="AG54" s="479"/>
      <c r="AH54" s="54"/>
      <c r="AI54" s="1949" t="s">
        <v>2495</v>
      </c>
      <c r="AJ54" s="48">
        <v>52</v>
      </c>
      <c r="AK54" s="322">
        <v>48</v>
      </c>
      <c r="AL54" s="49">
        <v>48</v>
      </c>
      <c r="AM54" s="48">
        <v>48</v>
      </c>
      <c r="AN54" s="48">
        <v>48</v>
      </c>
      <c r="AO54" s="48">
        <v>141.88500454014789</v>
      </c>
      <c r="AP54" s="1798">
        <v>20.54</v>
      </c>
      <c r="AQ54" s="478">
        <v>123.0018049544157</v>
      </c>
      <c r="AR54" s="479"/>
      <c r="AS54" s="479"/>
      <c r="AT54" s="54"/>
      <c r="AU54" s="1949" t="s">
        <v>2495</v>
      </c>
      <c r="AV54" s="2480">
        <v>4380</v>
      </c>
      <c r="AW54" s="2481">
        <v>4399</v>
      </c>
      <c r="AX54" s="2480">
        <v>4399</v>
      </c>
      <c r="AY54" s="2480">
        <v>4399</v>
      </c>
      <c r="AZ54" s="2480">
        <v>4399</v>
      </c>
      <c r="BA54" s="2480">
        <v>3517.5659618627578</v>
      </c>
      <c r="BB54" s="2480">
        <v>6900</v>
      </c>
      <c r="BC54" s="3319">
        <v>3697.4137581729442</v>
      </c>
      <c r="BD54" s="479"/>
      <c r="BE54" s="479"/>
      <c r="BF54" s="54"/>
      <c r="BG54" s="1949" t="s">
        <v>2495</v>
      </c>
      <c r="BH54" s="48">
        <v>1.07</v>
      </c>
      <c r="BI54" s="322">
        <v>1</v>
      </c>
      <c r="BJ54" s="479">
        <v>1</v>
      </c>
      <c r="BK54" s="50">
        <v>1</v>
      </c>
      <c r="BL54" s="50">
        <v>1</v>
      </c>
      <c r="BM54" s="49">
        <v>1.071</v>
      </c>
      <c r="BN54" s="1798">
        <v>1.071</v>
      </c>
      <c r="BO54" s="3337">
        <v>1.056</v>
      </c>
      <c r="BP54" s="479"/>
      <c r="BQ54" s="479"/>
      <c r="BR54" s="54"/>
      <c r="BS54" s="3585" t="s">
        <v>2495</v>
      </c>
      <c r="BT54" s="3585"/>
      <c r="BU54" s="2448"/>
      <c r="BV54" s="2448"/>
      <c r="BW54" s="2448"/>
      <c r="BX54" s="2448"/>
      <c r="BY54" s="2448"/>
      <c r="BZ54" s="2448"/>
      <c r="CA54" s="3337">
        <v>1.032</v>
      </c>
      <c r="CB54" s="1589"/>
      <c r="CC54" s="1589"/>
      <c r="CD54" s="1589"/>
      <c r="CF54" s="3584" t="s">
        <v>2495</v>
      </c>
      <c r="CG54" s="48">
        <v>1</v>
      </c>
      <c r="CH54" s="49">
        <v>1</v>
      </c>
      <c r="CI54" s="48">
        <v>1</v>
      </c>
      <c r="CJ54" s="48">
        <v>1</v>
      </c>
      <c r="CK54" s="48">
        <v>1</v>
      </c>
      <c r="CL54" s="48">
        <v>1</v>
      </c>
      <c r="CM54" s="1798">
        <v>1</v>
      </c>
      <c r="CN54" s="1741">
        <v>1</v>
      </c>
      <c r="CO54" s="479"/>
      <c r="CP54" s="479"/>
      <c r="CQ54" s="479"/>
      <c r="CR54" s="54"/>
      <c r="CS54" s="3584" t="s">
        <v>2495</v>
      </c>
      <c r="CT54" s="51">
        <v>11</v>
      </c>
      <c r="CU54" s="55">
        <v>11</v>
      </c>
      <c r="CV54" s="1518">
        <v>11</v>
      </c>
      <c r="CW54" s="1518">
        <v>11</v>
      </c>
      <c r="CX54" s="1518">
        <v>11</v>
      </c>
      <c r="CY54" s="1518">
        <v>11</v>
      </c>
      <c r="CZ54" s="1926">
        <v>15</v>
      </c>
      <c r="DA54" s="3321">
        <v>15</v>
      </c>
      <c r="DB54" s="479"/>
      <c r="DC54" s="479"/>
      <c r="DD54" s="479"/>
    </row>
    <row r="55" spans="3:114" hidden="1" outlineLevel="1" x14ac:dyDescent="0.35">
      <c r="C55" s="132"/>
      <c r="D55" s="1099" t="str">
        <f t="shared" si="27"/>
        <v>800350_2019_12_</v>
      </c>
      <c r="E55" s="1099" t="str">
        <f t="shared" si="29"/>
        <v>LED 62 - 130 Watt Lamp or Fixture Replacing Interior HID 176-300 Watt Lamp or Fixture</v>
      </c>
      <c r="F55" s="46">
        <v>281.02</v>
      </c>
      <c r="G55" s="46">
        <v>111.93</v>
      </c>
      <c r="H55" s="2113">
        <v>4769</v>
      </c>
      <c r="I55" s="3269">
        <v>1.056</v>
      </c>
      <c r="J55" s="3269">
        <v>1.032</v>
      </c>
      <c r="K55" s="46">
        <v>1</v>
      </c>
      <c r="L55" s="1846">
        <v>15</v>
      </c>
      <c r="M55" s="3269">
        <f t="shared" si="28"/>
        <v>0.99071086865492275</v>
      </c>
      <c r="O55" s="4566"/>
      <c r="P55" s="4566"/>
      <c r="Q55" s="4566"/>
      <c r="R55" s="4566"/>
      <c r="S55" s="4566"/>
      <c r="U55" s="1102"/>
      <c r="V55" s="1616" t="s">
        <v>2497</v>
      </c>
      <c r="W55" s="48">
        <v>250</v>
      </c>
      <c r="X55" s="322">
        <v>262</v>
      </c>
      <c r="Y55" s="49">
        <v>262</v>
      </c>
      <c r="Z55" s="49">
        <v>262</v>
      </c>
      <c r="AA55" s="49">
        <v>262</v>
      </c>
      <c r="AB55" s="48">
        <v>262</v>
      </c>
      <c r="AC55" s="1798">
        <v>281.02</v>
      </c>
      <c r="AD55" s="52">
        <v>281.02314814814815</v>
      </c>
      <c r="AE55" s="479"/>
      <c r="AF55" s="479"/>
      <c r="AG55" s="479"/>
      <c r="AH55" s="54"/>
      <c r="AI55" s="1949" t="s">
        <v>2497</v>
      </c>
      <c r="AJ55" s="48">
        <v>100</v>
      </c>
      <c r="AK55" s="322">
        <v>92</v>
      </c>
      <c r="AL55" s="49">
        <v>92</v>
      </c>
      <c r="AM55" s="48">
        <v>92</v>
      </c>
      <c r="AN55" s="48">
        <v>92</v>
      </c>
      <c r="AO55" s="48">
        <v>92</v>
      </c>
      <c r="AP55" s="1798">
        <v>111.93</v>
      </c>
      <c r="AQ55" s="52">
        <v>111.92592592592592</v>
      </c>
      <c r="AR55" s="479"/>
      <c r="AS55" s="479"/>
      <c r="AT55" s="54"/>
      <c r="AU55" s="1949" t="s">
        <v>2497</v>
      </c>
      <c r="AV55" s="2480">
        <v>4380</v>
      </c>
      <c r="AW55" s="2481">
        <v>4954.4778036070838</v>
      </c>
      <c r="AX55" s="2480">
        <v>4954.4778036070838</v>
      </c>
      <c r="AY55" s="2480">
        <v>4954.4778036070838</v>
      </c>
      <c r="AZ55" s="2480">
        <v>4954.4778036070838</v>
      </c>
      <c r="BA55" s="2480">
        <v>4954.4778036070838</v>
      </c>
      <c r="BB55" s="2480">
        <v>4769</v>
      </c>
      <c r="BC55" s="3320">
        <v>4768.7638888888887</v>
      </c>
      <c r="BD55" s="479"/>
      <c r="BE55" s="479"/>
      <c r="BF55" s="54"/>
      <c r="BG55" s="1949" t="s">
        <v>2497</v>
      </c>
      <c r="BH55" s="48">
        <v>1.07</v>
      </c>
      <c r="BI55" s="322">
        <v>1.05</v>
      </c>
      <c r="BJ55" s="479">
        <v>1.05</v>
      </c>
      <c r="BK55" s="50">
        <v>1.05</v>
      </c>
      <c r="BL55" s="50">
        <v>1.05</v>
      </c>
      <c r="BM55" s="49">
        <v>1.071</v>
      </c>
      <c r="BN55" s="1798">
        <v>1.071</v>
      </c>
      <c r="BO55" s="3337">
        <v>1.056</v>
      </c>
      <c r="BP55" s="479"/>
      <c r="BQ55" s="479"/>
      <c r="BR55" s="54"/>
      <c r="BS55" s="3585" t="s">
        <v>2497</v>
      </c>
      <c r="BT55" s="3585"/>
      <c r="BU55" s="2448"/>
      <c r="BV55" s="2448"/>
      <c r="BW55" s="2448"/>
      <c r="BX55" s="2448"/>
      <c r="BY55" s="2448"/>
      <c r="BZ55" s="2448"/>
      <c r="CA55" s="3337">
        <v>1.032</v>
      </c>
      <c r="CB55" s="1589"/>
      <c r="CC55" s="1589"/>
      <c r="CD55" s="1589"/>
      <c r="CF55" s="3584" t="s">
        <v>2497</v>
      </c>
      <c r="CG55" s="48">
        <v>1</v>
      </c>
      <c r="CH55" s="49">
        <v>1</v>
      </c>
      <c r="CI55" s="48">
        <v>1</v>
      </c>
      <c r="CJ55" s="48">
        <v>1</v>
      </c>
      <c r="CK55" s="48">
        <v>1</v>
      </c>
      <c r="CL55" s="48">
        <v>1</v>
      </c>
      <c r="CM55" s="1798">
        <v>1</v>
      </c>
      <c r="CN55" s="1741">
        <v>1</v>
      </c>
      <c r="CO55" s="479"/>
      <c r="CP55" s="479"/>
      <c r="CQ55" s="479"/>
      <c r="CR55" s="54"/>
      <c r="CS55" s="3584" t="s">
        <v>2497</v>
      </c>
      <c r="CT55" s="51">
        <v>11</v>
      </c>
      <c r="CU55" s="1583">
        <v>10</v>
      </c>
      <c r="CV55" s="1518">
        <v>10</v>
      </c>
      <c r="CW55" s="1518">
        <v>10</v>
      </c>
      <c r="CX55" s="1518">
        <v>10</v>
      </c>
      <c r="CY55" s="1518">
        <v>11</v>
      </c>
      <c r="CZ55" s="1926">
        <v>15</v>
      </c>
      <c r="DA55" s="3321">
        <v>15</v>
      </c>
      <c r="DB55" s="479"/>
      <c r="DC55" s="479"/>
      <c r="DD55" s="479"/>
    </row>
    <row r="56" spans="3:114" hidden="1" outlineLevel="1" x14ac:dyDescent="0.35">
      <c r="C56" s="132"/>
      <c r="D56" s="1099" t="str">
        <f t="shared" si="27"/>
        <v>800400_2019_12_</v>
      </c>
      <c r="E56" s="1099" t="str">
        <f t="shared" si="29"/>
        <v>LED 85 - 225 Watt Lamp or Fixture Replacing Interior HID 301-500 Watt Lamp or Fixture</v>
      </c>
      <c r="F56" s="46">
        <v>454.6</v>
      </c>
      <c r="G56" s="46">
        <v>147.38</v>
      </c>
      <c r="H56" s="2113">
        <v>3235</v>
      </c>
      <c r="I56" s="3269">
        <v>1.056</v>
      </c>
      <c r="J56" s="3269">
        <v>1.032</v>
      </c>
      <c r="K56" s="46">
        <v>1</v>
      </c>
      <c r="L56" s="1846">
        <v>15</v>
      </c>
      <c r="M56" s="3269">
        <f t="shared" si="28"/>
        <v>0.99071086865492275</v>
      </c>
      <c r="O56" s="4566"/>
      <c r="P56" s="4566"/>
      <c r="Q56" s="4566"/>
      <c r="R56" s="4566"/>
      <c r="S56" s="4566"/>
      <c r="U56" s="1102"/>
      <c r="V56" s="1616" t="s">
        <v>2499</v>
      </c>
      <c r="W56" s="48">
        <v>400</v>
      </c>
      <c r="X56" s="322">
        <v>444</v>
      </c>
      <c r="Y56" s="49">
        <v>444</v>
      </c>
      <c r="Z56" s="49">
        <v>444</v>
      </c>
      <c r="AA56" s="49">
        <v>444</v>
      </c>
      <c r="AB56" s="48">
        <v>444</v>
      </c>
      <c r="AC56" s="1798">
        <v>454.6</v>
      </c>
      <c r="AD56" s="52">
        <v>454.59849024355503</v>
      </c>
      <c r="AE56" s="479"/>
      <c r="AF56" s="479"/>
      <c r="AG56" s="479"/>
      <c r="AH56" s="54"/>
      <c r="AI56" s="1949" t="s">
        <v>2499</v>
      </c>
      <c r="AJ56" s="48">
        <v>142</v>
      </c>
      <c r="AK56" s="322">
        <v>136</v>
      </c>
      <c r="AL56" s="49">
        <v>136</v>
      </c>
      <c r="AM56" s="48">
        <v>136</v>
      </c>
      <c r="AN56" s="48">
        <v>136</v>
      </c>
      <c r="AO56" s="48">
        <v>136</v>
      </c>
      <c r="AP56" s="1798">
        <v>147.38</v>
      </c>
      <c r="AQ56" s="52">
        <v>147.38142714713004</v>
      </c>
      <c r="AR56" s="479"/>
      <c r="AS56" s="479"/>
      <c r="AT56" s="54"/>
      <c r="AU56" s="1949" t="s">
        <v>2499</v>
      </c>
      <c r="AV56" s="2480">
        <v>4380</v>
      </c>
      <c r="AW56" s="2481">
        <v>4425.1429410031269</v>
      </c>
      <c r="AX56" s="2480">
        <v>4425.1429410031269</v>
      </c>
      <c r="AY56" s="2480">
        <v>4425.1429410031269</v>
      </c>
      <c r="AZ56" s="2480">
        <v>4425.1429410031269</v>
      </c>
      <c r="BA56" s="2480">
        <v>4425.1429410031269</v>
      </c>
      <c r="BB56" s="2480">
        <v>3235</v>
      </c>
      <c r="BC56" s="3320">
        <v>3234.7262498219625</v>
      </c>
      <c r="BD56" s="479"/>
      <c r="BE56" s="479"/>
      <c r="BF56" s="54"/>
      <c r="BG56" s="1949" t="s">
        <v>2499</v>
      </c>
      <c r="BH56" s="48">
        <v>1.07</v>
      </c>
      <c r="BI56" s="322">
        <v>1.08</v>
      </c>
      <c r="BJ56" s="479">
        <v>1.08</v>
      </c>
      <c r="BK56" s="50">
        <v>1.08</v>
      </c>
      <c r="BL56" s="50">
        <v>1.08</v>
      </c>
      <c r="BM56" s="49">
        <v>1.071</v>
      </c>
      <c r="BN56" s="1798">
        <v>1.071</v>
      </c>
      <c r="BO56" s="3337">
        <v>1.056</v>
      </c>
      <c r="BP56" s="479"/>
      <c r="BQ56" s="479"/>
      <c r="BR56" s="54"/>
      <c r="BS56" s="3585" t="s">
        <v>2499</v>
      </c>
      <c r="BT56" s="3585"/>
      <c r="BU56" s="2448"/>
      <c r="BV56" s="2448"/>
      <c r="BW56" s="2448"/>
      <c r="BX56" s="2448"/>
      <c r="BY56" s="2448"/>
      <c r="BZ56" s="2448"/>
      <c r="CA56" s="3337">
        <v>1.032</v>
      </c>
      <c r="CB56" s="1589"/>
      <c r="CC56" s="1589"/>
      <c r="CD56" s="1589"/>
      <c r="CF56" s="3584" t="s">
        <v>2499</v>
      </c>
      <c r="CG56" s="48">
        <v>1</v>
      </c>
      <c r="CH56" s="49">
        <v>1</v>
      </c>
      <c r="CI56" s="48">
        <v>1</v>
      </c>
      <c r="CJ56" s="48">
        <v>1</v>
      </c>
      <c r="CK56" s="48">
        <v>1</v>
      </c>
      <c r="CL56" s="48">
        <v>1</v>
      </c>
      <c r="CM56" s="1798">
        <v>1</v>
      </c>
      <c r="CN56" s="1741">
        <v>1</v>
      </c>
      <c r="CO56" s="479"/>
      <c r="CP56" s="479"/>
      <c r="CQ56" s="479"/>
      <c r="CR56" s="54"/>
      <c r="CS56" s="3584" t="s">
        <v>2499</v>
      </c>
      <c r="CT56" s="51">
        <v>11</v>
      </c>
      <c r="CU56" s="55">
        <v>11</v>
      </c>
      <c r="CV56" s="1518">
        <v>11</v>
      </c>
      <c r="CW56" s="1518">
        <v>11</v>
      </c>
      <c r="CX56" s="1518">
        <v>11</v>
      </c>
      <c r="CY56" s="1518">
        <v>11</v>
      </c>
      <c r="CZ56" s="1926">
        <v>15</v>
      </c>
      <c r="DA56" s="3321">
        <v>15</v>
      </c>
      <c r="DB56" s="479"/>
      <c r="DC56" s="479"/>
      <c r="DD56" s="479"/>
    </row>
    <row r="57" spans="3:114" hidden="1" outlineLevel="1" x14ac:dyDescent="0.35">
      <c r="C57" s="132"/>
      <c r="D57" s="1099" t="str">
        <f t="shared" si="27"/>
        <v>800450_2019_12_</v>
      </c>
      <c r="E57" s="1099" t="str">
        <f t="shared" si="29"/>
        <v>LED &lt;=80 Watt Lamp or Fixture Replacing Garage or Exterior &lt;24/7 HID 100-175 Watt Lamp or Fixture</v>
      </c>
      <c r="F57" s="46">
        <v>147</v>
      </c>
      <c r="G57" s="46">
        <v>50</v>
      </c>
      <c r="H57" s="2113">
        <v>4600</v>
      </c>
      <c r="I57" s="46">
        <v>1</v>
      </c>
      <c r="J57" s="3318">
        <v>1</v>
      </c>
      <c r="K57" s="46">
        <v>1</v>
      </c>
      <c r="L57" s="1846">
        <v>15</v>
      </c>
      <c r="M57" s="3269">
        <f t="shared" si="28"/>
        <v>0.99071086865492275</v>
      </c>
      <c r="O57" s="4566"/>
      <c r="P57" s="4566"/>
      <c r="Q57" s="4566"/>
      <c r="R57" s="4566"/>
      <c r="S57" s="4566"/>
      <c r="U57" s="1102"/>
      <c r="V57" s="1616" t="s">
        <v>2501</v>
      </c>
      <c r="W57" s="48">
        <v>175</v>
      </c>
      <c r="X57" s="322">
        <v>147</v>
      </c>
      <c r="Y57" s="49">
        <v>147</v>
      </c>
      <c r="Z57" s="49">
        <v>147</v>
      </c>
      <c r="AA57" s="49">
        <v>147</v>
      </c>
      <c r="AB57" s="48">
        <v>147</v>
      </c>
      <c r="AC57" s="1798">
        <v>147</v>
      </c>
      <c r="AD57" s="52">
        <v>147</v>
      </c>
      <c r="AE57" s="479"/>
      <c r="AF57" s="479"/>
      <c r="AG57" s="479"/>
      <c r="AH57" s="54"/>
      <c r="AI57" s="1949" t="s">
        <v>2501</v>
      </c>
      <c r="AJ57" s="48">
        <v>52</v>
      </c>
      <c r="AK57" s="322">
        <v>50</v>
      </c>
      <c r="AL57" s="49">
        <v>50</v>
      </c>
      <c r="AM57" s="48">
        <v>50</v>
      </c>
      <c r="AN57" s="48">
        <v>50</v>
      </c>
      <c r="AO57" s="48">
        <v>50</v>
      </c>
      <c r="AP57" s="1798">
        <v>50</v>
      </c>
      <c r="AQ57" s="52">
        <v>50</v>
      </c>
      <c r="AR57" s="479"/>
      <c r="AS57" s="479"/>
      <c r="AT57" s="54"/>
      <c r="AU57" s="1949" t="s">
        <v>2501</v>
      </c>
      <c r="AV57" s="2480">
        <v>3572.7642276422762</v>
      </c>
      <c r="AW57" s="2481">
        <v>4600</v>
      </c>
      <c r="AX57" s="2480">
        <v>4600</v>
      </c>
      <c r="AY57" s="2480">
        <v>4600</v>
      </c>
      <c r="AZ57" s="2480">
        <v>4600</v>
      </c>
      <c r="BA57" s="2480">
        <v>4600</v>
      </c>
      <c r="BB57" s="2480">
        <v>4600</v>
      </c>
      <c r="BC57" s="3320">
        <v>4600</v>
      </c>
      <c r="BD57" s="479"/>
      <c r="BE57" s="479"/>
      <c r="BF57" s="54"/>
      <c r="BG57" s="1949" t="s">
        <v>2501</v>
      </c>
      <c r="BH57" s="48">
        <v>1</v>
      </c>
      <c r="BI57" s="322">
        <v>1.02</v>
      </c>
      <c r="BJ57" s="1583">
        <v>1</v>
      </c>
      <c r="BK57" s="55">
        <v>1</v>
      </c>
      <c r="BL57" s="55">
        <v>1</v>
      </c>
      <c r="BM57" s="49">
        <v>1</v>
      </c>
      <c r="BN57" s="1798">
        <v>1</v>
      </c>
      <c r="BO57" s="3338">
        <v>1</v>
      </c>
      <c r="BP57" s="479"/>
      <c r="BQ57" s="479"/>
      <c r="BR57" s="54"/>
      <c r="BS57" s="3585" t="s">
        <v>2501</v>
      </c>
      <c r="BT57" s="3585"/>
      <c r="BU57" s="2448"/>
      <c r="BV57" s="2448"/>
      <c r="BW57" s="2448"/>
      <c r="BX57" s="2448"/>
      <c r="BY57" s="2448"/>
      <c r="BZ57" s="2448"/>
      <c r="CA57" s="3339">
        <v>1</v>
      </c>
      <c r="CB57" s="1589"/>
      <c r="CC57" s="1589"/>
      <c r="CD57" s="1589"/>
      <c r="CF57" s="3584" t="s">
        <v>2501</v>
      </c>
      <c r="CG57" s="48">
        <v>1</v>
      </c>
      <c r="CH57" s="49">
        <v>1</v>
      </c>
      <c r="CI57" s="48">
        <v>1</v>
      </c>
      <c r="CJ57" s="48">
        <v>1</v>
      </c>
      <c r="CK57" s="48">
        <v>1</v>
      </c>
      <c r="CL57" s="48">
        <v>1</v>
      </c>
      <c r="CM57" s="1798">
        <v>1</v>
      </c>
      <c r="CN57" s="1741">
        <v>1</v>
      </c>
      <c r="CO57" s="479"/>
      <c r="CP57" s="479"/>
      <c r="CQ57" s="479"/>
      <c r="CR57" s="54"/>
      <c r="CS57" s="3584" t="s">
        <v>2501</v>
      </c>
      <c r="CT57" s="51">
        <v>14</v>
      </c>
      <c r="CU57" s="1583">
        <v>11</v>
      </c>
      <c r="CV57" s="1518">
        <v>11</v>
      </c>
      <c r="CW57" s="1518">
        <v>11</v>
      </c>
      <c r="CX57" s="1518">
        <v>11</v>
      </c>
      <c r="CY57" s="1518">
        <v>12</v>
      </c>
      <c r="CZ57" s="1926">
        <v>15</v>
      </c>
      <c r="DA57" s="3321">
        <v>15</v>
      </c>
      <c r="DB57" s="479"/>
      <c r="DC57" s="479"/>
      <c r="DD57" s="479"/>
    </row>
    <row r="58" spans="3:114" hidden="1" outlineLevel="1" x14ac:dyDescent="0.35">
      <c r="C58" s="132"/>
      <c r="D58" s="1099" t="str">
        <f t="shared" si="27"/>
        <v>800500_2019_12_</v>
      </c>
      <c r="E58" s="1099" t="str">
        <f t="shared" si="29"/>
        <v>LED 62 - 130 Watt Lamp or Fixture Replacing Garage or Exterior &lt;24/7 HID 176-300 Watt Lamp or Fixture</v>
      </c>
      <c r="F58" s="46">
        <v>284</v>
      </c>
      <c r="G58" s="46">
        <v>90</v>
      </c>
      <c r="H58" s="2113">
        <v>4380</v>
      </c>
      <c r="I58" s="46">
        <v>1</v>
      </c>
      <c r="J58" s="3318">
        <v>1</v>
      </c>
      <c r="K58" s="46">
        <v>1</v>
      </c>
      <c r="L58" s="1846">
        <v>15</v>
      </c>
      <c r="M58" s="3269">
        <f t="shared" si="28"/>
        <v>0.99071086865492275</v>
      </c>
      <c r="O58" s="4566"/>
      <c r="P58" s="4566"/>
      <c r="Q58" s="4566"/>
      <c r="R58" s="4566"/>
      <c r="S58" s="4566"/>
      <c r="U58" s="1102"/>
      <c r="V58" s="1616" t="s">
        <v>2504</v>
      </c>
      <c r="W58" s="48">
        <v>280</v>
      </c>
      <c r="X58" s="322">
        <v>262</v>
      </c>
      <c r="Y58" s="49">
        <v>262</v>
      </c>
      <c r="Z58" s="49">
        <v>262</v>
      </c>
      <c r="AA58" s="49">
        <v>262</v>
      </c>
      <c r="AB58" s="48">
        <v>262</v>
      </c>
      <c r="AC58" s="1798">
        <v>284</v>
      </c>
      <c r="AD58" s="52">
        <v>284</v>
      </c>
      <c r="AE58" s="479"/>
      <c r="AF58" s="479"/>
      <c r="AG58" s="479"/>
      <c r="AH58" s="54"/>
      <c r="AI58" s="1949" t="s">
        <v>2504</v>
      </c>
      <c r="AJ58" s="48">
        <v>90</v>
      </c>
      <c r="AK58" s="322">
        <v>95</v>
      </c>
      <c r="AL58" s="49">
        <v>95</v>
      </c>
      <c r="AM58" s="48">
        <v>95</v>
      </c>
      <c r="AN58" s="48">
        <v>95</v>
      </c>
      <c r="AO58" s="48">
        <v>95</v>
      </c>
      <c r="AP58" s="1798">
        <v>90</v>
      </c>
      <c r="AQ58" s="52">
        <v>90</v>
      </c>
      <c r="AR58" s="479"/>
      <c r="AS58" s="479"/>
      <c r="AT58" s="54"/>
      <c r="AU58" s="1949" t="s">
        <v>2504</v>
      </c>
      <c r="AV58" s="2480">
        <v>5513.3333333333339</v>
      </c>
      <c r="AW58" s="2481">
        <v>4315.6438177727669</v>
      </c>
      <c r="AX58" s="2480">
        <v>4315.6438177727669</v>
      </c>
      <c r="AY58" s="2480">
        <v>4315.6438177727669</v>
      </c>
      <c r="AZ58" s="2480">
        <v>4315.6438177727669</v>
      </c>
      <c r="BA58" s="2480">
        <v>4315.6438177727669</v>
      </c>
      <c r="BB58" s="2480">
        <v>4380</v>
      </c>
      <c r="BC58" s="3320">
        <v>4380</v>
      </c>
      <c r="BD58" s="479"/>
      <c r="BE58" s="479"/>
      <c r="BF58" s="54"/>
      <c r="BG58" s="1949" t="s">
        <v>2504</v>
      </c>
      <c r="BH58" s="48">
        <v>1</v>
      </c>
      <c r="BI58" s="322">
        <v>1.07</v>
      </c>
      <c r="BJ58" s="1583">
        <v>1</v>
      </c>
      <c r="BK58" s="55">
        <v>1</v>
      </c>
      <c r="BL58" s="55">
        <v>1</v>
      </c>
      <c r="BM58" s="49">
        <v>1</v>
      </c>
      <c r="BN58" s="1798">
        <v>1</v>
      </c>
      <c r="BO58" s="3338">
        <v>1</v>
      </c>
      <c r="BP58" s="479"/>
      <c r="BQ58" s="479"/>
      <c r="BR58" s="54"/>
      <c r="BS58" s="3585" t="s">
        <v>2504</v>
      </c>
      <c r="BT58" s="3585"/>
      <c r="BU58" s="2448"/>
      <c r="BV58" s="2448"/>
      <c r="BW58" s="2448"/>
      <c r="BX58" s="2448"/>
      <c r="BY58" s="2448"/>
      <c r="BZ58" s="2448"/>
      <c r="CA58" s="3339">
        <v>1</v>
      </c>
      <c r="CB58" s="1589"/>
      <c r="CC58" s="1589"/>
      <c r="CD58" s="1589"/>
      <c r="CF58" s="3584" t="s">
        <v>2504</v>
      </c>
      <c r="CG58" s="48">
        <v>1</v>
      </c>
      <c r="CH58" s="322">
        <v>0.99</v>
      </c>
      <c r="CI58" s="48">
        <v>0.99</v>
      </c>
      <c r="CJ58" s="48">
        <v>0.99</v>
      </c>
      <c r="CK58" s="48">
        <v>0.99</v>
      </c>
      <c r="CL58" s="48">
        <v>0.99</v>
      </c>
      <c r="CM58" s="1798">
        <v>1</v>
      </c>
      <c r="CN58" s="1741">
        <v>1</v>
      </c>
      <c r="CO58" s="479"/>
      <c r="CP58" s="479"/>
      <c r="CQ58" s="479"/>
      <c r="CR58" s="54"/>
      <c r="CS58" s="3584" t="s">
        <v>2504</v>
      </c>
      <c r="CT58" s="51">
        <v>9</v>
      </c>
      <c r="CU58" s="1583">
        <v>12</v>
      </c>
      <c r="CV58" s="1518">
        <v>12</v>
      </c>
      <c r="CW58" s="1518">
        <v>12</v>
      </c>
      <c r="CX58" s="1518">
        <v>12</v>
      </c>
      <c r="CY58" s="1518">
        <v>12</v>
      </c>
      <c r="CZ58" s="1926">
        <v>15</v>
      </c>
      <c r="DA58" s="3321">
        <v>15</v>
      </c>
      <c r="DB58" s="479"/>
      <c r="DC58" s="479"/>
      <c r="DD58" s="479"/>
    </row>
    <row r="59" spans="3:114" hidden="1" outlineLevel="1" x14ac:dyDescent="0.35">
      <c r="C59" s="132"/>
      <c r="D59" s="1099" t="str">
        <f t="shared" si="27"/>
        <v>800550_2019_12_</v>
      </c>
      <c r="E59" s="1099" t="str">
        <f t="shared" si="29"/>
        <v>LED 85 - 225 Watt Lamp or Fixture Replacing Garage or Exterior &lt;24/7 HID 301-500 Watt Lamp or Fixture</v>
      </c>
      <c r="F59" s="46">
        <v>455</v>
      </c>
      <c r="G59" s="46">
        <v>100</v>
      </c>
      <c r="H59" s="2113">
        <v>4380</v>
      </c>
      <c r="I59" s="46">
        <v>1</v>
      </c>
      <c r="J59" s="3318">
        <v>1</v>
      </c>
      <c r="K59" s="46">
        <v>1</v>
      </c>
      <c r="L59" s="1846">
        <v>15</v>
      </c>
      <c r="M59" s="3269">
        <f t="shared" si="28"/>
        <v>0.99071086865492275</v>
      </c>
      <c r="U59" s="1102"/>
      <c r="V59" s="1616" t="s">
        <v>2506</v>
      </c>
      <c r="W59" s="48">
        <v>400</v>
      </c>
      <c r="X59" s="322">
        <v>410</v>
      </c>
      <c r="Y59" s="49">
        <v>410</v>
      </c>
      <c r="Z59" s="49">
        <v>410</v>
      </c>
      <c r="AA59" s="49">
        <v>410</v>
      </c>
      <c r="AB59" s="48">
        <v>410</v>
      </c>
      <c r="AC59" s="1798">
        <v>455</v>
      </c>
      <c r="AD59" s="52">
        <v>455</v>
      </c>
      <c r="AE59" s="479"/>
      <c r="AF59" s="479"/>
      <c r="AG59" s="479"/>
      <c r="AH59" s="54"/>
      <c r="AI59" s="1949" t="s">
        <v>2506</v>
      </c>
      <c r="AJ59" s="48">
        <v>120</v>
      </c>
      <c r="AK59" s="322">
        <v>178</v>
      </c>
      <c r="AL59" s="49">
        <v>178</v>
      </c>
      <c r="AM59" s="48">
        <v>178</v>
      </c>
      <c r="AN59" s="48">
        <v>178</v>
      </c>
      <c r="AO59" s="48">
        <v>178</v>
      </c>
      <c r="AP59" s="1798">
        <v>100</v>
      </c>
      <c r="AQ59" s="52">
        <v>100</v>
      </c>
      <c r="AR59" s="479"/>
      <c r="AS59" s="479"/>
      <c r="AT59" s="54"/>
      <c r="AU59" s="1949" t="s">
        <v>2506</v>
      </c>
      <c r="AV59" s="2480">
        <v>3414.8214285714275</v>
      </c>
      <c r="AW59" s="2481">
        <v>4327.2752333555545</v>
      </c>
      <c r="AX59" s="2480">
        <v>4327.2752333555545</v>
      </c>
      <c r="AY59" s="2480">
        <v>4327.2752333555545</v>
      </c>
      <c r="AZ59" s="2480">
        <v>4327.2752333555545</v>
      </c>
      <c r="BA59" s="2480">
        <v>4327.2752333555545</v>
      </c>
      <c r="BB59" s="2480">
        <v>4380</v>
      </c>
      <c r="BC59" s="3320">
        <v>4380</v>
      </c>
      <c r="BD59" s="479"/>
      <c r="BE59" s="479"/>
      <c r="BF59" s="54"/>
      <c r="BG59" s="1949" t="s">
        <v>2506</v>
      </c>
      <c r="BH59" s="48">
        <v>1</v>
      </c>
      <c r="BI59" s="322">
        <v>1.07</v>
      </c>
      <c r="BJ59" s="1583">
        <v>1</v>
      </c>
      <c r="BK59" s="55">
        <v>1</v>
      </c>
      <c r="BL59" s="55">
        <v>1</v>
      </c>
      <c r="BM59" s="49">
        <v>1</v>
      </c>
      <c r="BN59" s="1798">
        <v>1</v>
      </c>
      <c r="BO59" s="3338">
        <v>1</v>
      </c>
      <c r="BP59" s="479"/>
      <c r="BQ59" s="479"/>
      <c r="BR59" s="54"/>
      <c r="BS59" s="3585" t="s">
        <v>2506</v>
      </c>
      <c r="BT59" s="3585"/>
      <c r="BU59" s="2448"/>
      <c r="BV59" s="2448"/>
      <c r="BW59" s="2448"/>
      <c r="BX59" s="2448"/>
      <c r="BY59" s="2448"/>
      <c r="BZ59" s="2448"/>
      <c r="CA59" s="3339">
        <v>1</v>
      </c>
      <c r="CB59" s="1589"/>
      <c r="CC59" s="1589"/>
      <c r="CD59" s="1589"/>
      <c r="CF59" s="3584" t="s">
        <v>2506</v>
      </c>
      <c r="CG59" s="48">
        <v>1</v>
      </c>
      <c r="CH59" s="49">
        <v>1</v>
      </c>
      <c r="CI59" s="48">
        <v>1</v>
      </c>
      <c r="CJ59" s="48">
        <v>1</v>
      </c>
      <c r="CK59" s="48">
        <v>1</v>
      </c>
      <c r="CL59" s="48">
        <v>1</v>
      </c>
      <c r="CM59" s="1798">
        <v>1</v>
      </c>
      <c r="CN59" s="1741">
        <v>1</v>
      </c>
      <c r="CO59" s="479"/>
      <c r="CP59" s="479"/>
      <c r="CQ59" s="479"/>
      <c r="CR59" s="54"/>
      <c r="CS59" s="3584" t="s">
        <v>2506</v>
      </c>
      <c r="CT59" s="51">
        <v>15</v>
      </c>
      <c r="CU59" s="1583">
        <v>12</v>
      </c>
      <c r="CV59" s="1518">
        <v>12</v>
      </c>
      <c r="CW59" s="1518">
        <v>12</v>
      </c>
      <c r="CX59" s="1518">
        <v>12</v>
      </c>
      <c r="CY59" s="1518">
        <v>12</v>
      </c>
      <c r="CZ59" s="1926">
        <v>15</v>
      </c>
      <c r="DA59" s="3321">
        <v>15</v>
      </c>
      <c r="DB59" s="479"/>
      <c r="DC59" s="479"/>
      <c r="DD59" s="479"/>
    </row>
    <row r="60" spans="3:114" hidden="1" outlineLevel="1" x14ac:dyDescent="0.35">
      <c r="C60" s="132"/>
      <c r="D60" s="1099" t="str">
        <f t="shared" si="27"/>
        <v>800600_2019_12_</v>
      </c>
      <c r="E60" s="1099" t="str">
        <f t="shared" si="29"/>
        <v>LED &lt;=80 Watt Lamp or Fixture Replacing Garage or Exterior 24/7 HID 100-175 Watt Lamp or Fixture Misc.</v>
      </c>
      <c r="F60" s="46">
        <v>125</v>
      </c>
      <c r="G60" s="46">
        <v>45</v>
      </c>
      <c r="H60" s="2113">
        <v>8759</v>
      </c>
      <c r="I60" s="46">
        <v>1</v>
      </c>
      <c r="J60" s="3318">
        <v>1</v>
      </c>
      <c r="K60" s="46">
        <v>1</v>
      </c>
      <c r="L60" s="1846">
        <v>15</v>
      </c>
      <c r="M60" s="3269">
        <f t="shared" si="28"/>
        <v>0.99071086865492275</v>
      </c>
      <c r="U60" s="1102"/>
      <c r="V60" s="1616" t="s">
        <v>2508</v>
      </c>
      <c r="W60" s="48">
        <v>175</v>
      </c>
      <c r="X60" s="322">
        <v>125</v>
      </c>
      <c r="Y60" s="49">
        <v>125</v>
      </c>
      <c r="Z60" s="49">
        <v>125</v>
      </c>
      <c r="AA60" s="49">
        <v>125</v>
      </c>
      <c r="AB60" s="48">
        <v>125</v>
      </c>
      <c r="AC60" s="1798">
        <v>125</v>
      </c>
      <c r="AD60" s="52">
        <v>125</v>
      </c>
      <c r="AE60" s="479"/>
      <c r="AF60" s="479"/>
      <c r="AG60" s="479"/>
      <c r="AH60" s="54"/>
      <c r="AI60" s="1949" t="s">
        <v>2508</v>
      </c>
      <c r="AJ60" s="48">
        <v>52</v>
      </c>
      <c r="AK60" s="322">
        <v>45</v>
      </c>
      <c r="AL60" s="49">
        <v>45</v>
      </c>
      <c r="AM60" s="48">
        <v>45</v>
      </c>
      <c r="AN60" s="48">
        <v>45</v>
      </c>
      <c r="AO60" s="48">
        <v>45</v>
      </c>
      <c r="AP60" s="1798">
        <v>45</v>
      </c>
      <c r="AQ60" s="52">
        <v>45</v>
      </c>
      <c r="AR60" s="479"/>
      <c r="AS60" s="479"/>
      <c r="AT60" s="54"/>
      <c r="AU60" s="1949" t="s">
        <v>2508</v>
      </c>
      <c r="AV60" s="2480">
        <v>8760</v>
      </c>
      <c r="AW60" s="2481">
        <v>8759</v>
      </c>
      <c r="AX60" s="2480">
        <v>8759</v>
      </c>
      <c r="AY60" s="2480">
        <v>8759</v>
      </c>
      <c r="AZ60" s="2480">
        <v>8759</v>
      </c>
      <c r="BA60" s="2480">
        <v>8759</v>
      </c>
      <c r="BB60" s="2480">
        <v>8759</v>
      </c>
      <c r="BC60" s="3320">
        <v>8759</v>
      </c>
      <c r="BD60" s="479"/>
      <c r="BE60" s="479"/>
      <c r="BF60" s="54"/>
      <c r="BG60" s="1949" t="s">
        <v>2508</v>
      </c>
      <c r="BH60" s="48">
        <v>1</v>
      </c>
      <c r="BI60" s="49">
        <v>1</v>
      </c>
      <c r="BJ60" s="1583">
        <v>1</v>
      </c>
      <c r="BK60" s="55">
        <v>1</v>
      </c>
      <c r="BL60" s="55">
        <v>1</v>
      </c>
      <c r="BM60" s="49">
        <v>1</v>
      </c>
      <c r="BN60" s="1798">
        <v>1</v>
      </c>
      <c r="BO60" s="3338">
        <v>1</v>
      </c>
      <c r="BP60" s="479"/>
      <c r="BQ60" s="479"/>
      <c r="BR60" s="54"/>
      <c r="BS60" s="3585" t="s">
        <v>2508</v>
      </c>
      <c r="BT60" s="3585"/>
      <c r="BU60" s="2448"/>
      <c r="BV60" s="2448"/>
      <c r="BW60" s="2448"/>
      <c r="BX60" s="2448"/>
      <c r="BY60" s="2448"/>
      <c r="BZ60" s="2448"/>
      <c r="CA60" s="3339">
        <v>1</v>
      </c>
      <c r="CB60" s="1589"/>
      <c r="CC60" s="1589"/>
      <c r="CD60" s="1589"/>
      <c r="CF60" s="3584" t="s">
        <v>2508</v>
      </c>
      <c r="CG60" s="48">
        <v>1</v>
      </c>
      <c r="CH60" s="49">
        <v>1</v>
      </c>
      <c r="CI60" s="48">
        <v>1</v>
      </c>
      <c r="CJ60" s="48">
        <v>1</v>
      </c>
      <c r="CK60" s="48">
        <v>1</v>
      </c>
      <c r="CL60" s="48">
        <v>1</v>
      </c>
      <c r="CM60" s="1798">
        <v>1</v>
      </c>
      <c r="CN60" s="1741">
        <v>1</v>
      </c>
      <c r="CO60" s="479"/>
      <c r="CP60" s="479"/>
      <c r="CQ60" s="479"/>
      <c r="CR60" s="54"/>
      <c r="CS60" s="3584" t="s">
        <v>2508</v>
      </c>
      <c r="CT60" s="51">
        <v>6</v>
      </c>
      <c r="CU60" s="55">
        <v>6</v>
      </c>
      <c r="CV60" s="1518">
        <v>6</v>
      </c>
      <c r="CW60" s="1518">
        <v>6</v>
      </c>
      <c r="CX60" s="1518">
        <v>6</v>
      </c>
      <c r="CY60" s="1518">
        <v>6</v>
      </c>
      <c r="CZ60" s="1926">
        <v>15</v>
      </c>
      <c r="DA60" s="3321">
        <v>15</v>
      </c>
      <c r="DB60" s="479"/>
      <c r="DC60" s="479"/>
      <c r="DD60" s="479"/>
    </row>
    <row r="61" spans="3:114" hidden="1" outlineLevel="1" x14ac:dyDescent="0.35">
      <c r="C61" s="132"/>
      <c r="D61" s="1099" t="str">
        <f t="shared" si="27"/>
        <v>800650_2019_12_</v>
      </c>
      <c r="E61" s="1099" t="str">
        <f t="shared" si="29"/>
        <v>LED 62 - 130 Watt Lamp or Fixture Replacing Garage or Exterior 24/7 HID 176-300 Watt Lamp or Fixture Misc.</v>
      </c>
      <c r="F61" s="46">
        <v>262</v>
      </c>
      <c r="G61" s="46">
        <v>92</v>
      </c>
      <c r="H61" s="2113">
        <v>8719</v>
      </c>
      <c r="I61" s="46">
        <v>1</v>
      </c>
      <c r="J61" s="3318">
        <v>1</v>
      </c>
      <c r="K61" s="46">
        <v>1</v>
      </c>
      <c r="L61" s="1846">
        <v>15</v>
      </c>
      <c r="M61" s="3269">
        <f t="shared" si="28"/>
        <v>0.99071086865492275</v>
      </c>
      <c r="U61" s="1102"/>
      <c r="V61" s="1616" t="s">
        <v>2511</v>
      </c>
      <c r="W61" s="48">
        <v>250</v>
      </c>
      <c r="X61" s="322">
        <v>262</v>
      </c>
      <c r="Y61" s="49">
        <v>262</v>
      </c>
      <c r="Z61" s="49">
        <v>262</v>
      </c>
      <c r="AA61" s="49">
        <v>262</v>
      </c>
      <c r="AB61" s="48">
        <v>262</v>
      </c>
      <c r="AC61" s="1798">
        <v>262</v>
      </c>
      <c r="AD61" s="52">
        <v>262</v>
      </c>
      <c r="AE61" s="479"/>
      <c r="AF61" s="479"/>
      <c r="AG61" s="479"/>
      <c r="AH61" s="54"/>
      <c r="AI61" s="1949" t="s">
        <v>2511</v>
      </c>
      <c r="AJ61" s="48">
        <v>100</v>
      </c>
      <c r="AK61" s="322">
        <v>92</v>
      </c>
      <c r="AL61" s="49">
        <v>92</v>
      </c>
      <c r="AM61" s="48">
        <v>92</v>
      </c>
      <c r="AN61" s="48">
        <v>92</v>
      </c>
      <c r="AO61" s="48">
        <v>92</v>
      </c>
      <c r="AP61" s="1798">
        <v>92</v>
      </c>
      <c r="AQ61" s="52">
        <v>92</v>
      </c>
      <c r="AR61" s="479"/>
      <c r="AS61" s="479"/>
      <c r="AT61" s="54"/>
      <c r="AU61" s="1949" t="s">
        <v>2511</v>
      </c>
      <c r="AV61" s="2480">
        <v>8760</v>
      </c>
      <c r="AW61" s="2481">
        <v>8719.2325790390842</v>
      </c>
      <c r="AX61" s="2480">
        <v>8719.2325790390842</v>
      </c>
      <c r="AY61" s="2480">
        <v>8719.2325790390842</v>
      </c>
      <c r="AZ61" s="2480">
        <v>8719.2325790390842</v>
      </c>
      <c r="BA61" s="2480">
        <v>8719.2325790390842</v>
      </c>
      <c r="BB61" s="2480">
        <v>8719.2325790390842</v>
      </c>
      <c r="BC61" s="3320">
        <v>8719</v>
      </c>
      <c r="BD61" s="479"/>
      <c r="BE61" s="479"/>
      <c r="BF61" s="54"/>
      <c r="BG61" s="1949" t="s">
        <v>2511</v>
      </c>
      <c r="BH61" s="48">
        <v>1</v>
      </c>
      <c r="BI61" s="322">
        <v>1.05</v>
      </c>
      <c r="BJ61" s="1583">
        <v>1</v>
      </c>
      <c r="BK61" s="55">
        <v>1</v>
      </c>
      <c r="BL61" s="55">
        <v>1</v>
      </c>
      <c r="BM61" s="49">
        <v>1</v>
      </c>
      <c r="BN61" s="1798">
        <v>1</v>
      </c>
      <c r="BO61" s="3338">
        <v>1</v>
      </c>
      <c r="BP61" s="479"/>
      <c r="BQ61" s="479"/>
      <c r="BR61" s="54"/>
      <c r="BS61" s="3585" t="s">
        <v>2511</v>
      </c>
      <c r="BT61" s="3585"/>
      <c r="BU61" s="2448"/>
      <c r="BV61" s="2448"/>
      <c r="BW61" s="2448"/>
      <c r="BX61" s="2448"/>
      <c r="BY61" s="2448"/>
      <c r="BZ61" s="2448"/>
      <c r="CA61" s="3339">
        <v>1</v>
      </c>
      <c r="CB61" s="1589"/>
      <c r="CC61" s="1589"/>
      <c r="CD61" s="1589"/>
      <c r="CF61" s="3584" t="s">
        <v>2511</v>
      </c>
      <c r="CG61" s="48">
        <v>1</v>
      </c>
      <c r="CH61" s="49">
        <v>1</v>
      </c>
      <c r="CI61" s="48">
        <v>1</v>
      </c>
      <c r="CJ61" s="48">
        <v>1</v>
      </c>
      <c r="CK61" s="48">
        <v>1</v>
      </c>
      <c r="CL61" s="48">
        <v>1</v>
      </c>
      <c r="CM61" s="1798">
        <v>1</v>
      </c>
      <c r="CN61" s="1741">
        <v>1</v>
      </c>
      <c r="CO61" s="479"/>
      <c r="CP61" s="479"/>
      <c r="CQ61" s="479"/>
      <c r="CR61" s="54"/>
      <c r="CS61" s="3584" t="s">
        <v>2511</v>
      </c>
      <c r="CT61" s="51">
        <v>6</v>
      </c>
      <c r="CU61" s="55">
        <v>6</v>
      </c>
      <c r="CV61" s="1518">
        <v>6</v>
      </c>
      <c r="CW61" s="1518">
        <v>6</v>
      </c>
      <c r="CX61" s="1518">
        <v>6</v>
      </c>
      <c r="CY61" s="1518">
        <v>6</v>
      </c>
      <c r="CZ61" s="1926">
        <v>15</v>
      </c>
      <c r="DA61" s="3321">
        <v>15</v>
      </c>
      <c r="DB61" s="479"/>
      <c r="DC61" s="479"/>
      <c r="DD61" s="479"/>
    </row>
    <row r="62" spans="3:114" hidden="1" outlineLevel="1" x14ac:dyDescent="0.35">
      <c r="C62" s="132"/>
      <c r="D62" s="1099" t="str">
        <f t="shared" si="27"/>
        <v>800700_2019_12_</v>
      </c>
      <c r="E62" s="1099" t="str">
        <f t="shared" si="29"/>
        <v xml:space="preserve">LED 85 - 225 Watt Lamp or Fixture Replacing Garage or Exterior 24/7 HID 301-500 Watt Lamp or Fixture Misc. </v>
      </c>
      <c r="F62" s="46">
        <v>444</v>
      </c>
      <c r="G62" s="46">
        <v>136</v>
      </c>
      <c r="H62" s="2113">
        <v>8628</v>
      </c>
      <c r="I62" s="46">
        <v>1</v>
      </c>
      <c r="J62" s="3318">
        <v>1</v>
      </c>
      <c r="K62" s="46">
        <v>1</v>
      </c>
      <c r="L62" s="1846">
        <v>15</v>
      </c>
      <c r="M62" s="3269">
        <f t="shared" si="28"/>
        <v>0.99071086865492275</v>
      </c>
      <c r="U62" s="1102"/>
      <c r="V62" s="1616" t="s">
        <v>2513</v>
      </c>
      <c r="W62" s="48">
        <v>400</v>
      </c>
      <c r="X62" s="322">
        <v>444</v>
      </c>
      <c r="Y62" s="49">
        <v>444</v>
      </c>
      <c r="Z62" s="49">
        <v>444</v>
      </c>
      <c r="AA62" s="49">
        <v>444</v>
      </c>
      <c r="AB62" s="48">
        <v>444</v>
      </c>
      <c r="AC62" s="1798">
        <v>444</v>
      </c>
      <c r="AD62" s="52">
        <v>444</v>
      </c>
      <c r="AE62" s="479"/>
      <c r="AF62" s="479"/>
      <c r="AG62" s="479"/>
      <c r="AH62" s="54"/>
      <c r="AI62" s="1949" t="s">
        <v>2513</v>
      </c>
      <c r="AJ62" s="48">
        <v>120</v>
      </c>
      <c r="AK62" s="322">
        <v>136</v>
      </c>
      <c r="AL62" s="49">
        <v>136</v>
      </c>
      <c r="AM62" s="48">
        <v>136</v>
      </c>
      <c r="AN62" s="48">
        <v>136</v>
      </c>
      <c r="AO62" s="48">
        <v>136</v>
      </c>
      <c r="AP62" s="1798">
        <v>136</v>
      </c>
      <c r="AQ62" s="52">
        <v>136</v>
      </c>
      <c r="AR62" s="479"/>
      <c r="AS62" s="479"/>
      <c r="AT62" s="54"/>
      <c r="AU62" s="1949" t="s">
        <v>2513</v>
      </c>
      <c r="AV62" s="2480">
        <v>8760</v>
      </c>
      <c r="AW62" s="2481">
        <v>8628.3962689570162</v>
      </c>
      <c r="AX62" s="2480">
        <v>8628.3962689570162</v>
      </c>
      <c r="AY62" s="2480">
        <v>8628.3962689570162</v>
      </c>
      <c r="AZ62" s="2480">
        <v>8628.3962689570162</v>
      </c>
      <c r="BA62" s="2480">
        <v>8628.3962689570162</v>
      </c>
      <c r="BB62" s="2480">
        <v>8628.3962689570162</v>
      </c>
      <c r="BC62" s="3320">
        <v>8628</v>
      </c>
      <c r="BD62" s="479"/>
      <c r="BE62" s="479"/>
      <c r="BF62" s="54"/>
      <c r="BG62" s="1949" t="s">
        <v>2513</v>
      </c>
      <c r="BH62" s="48">
        <v>1</v>
      </c>
      <c r="BI62" s="322">
        <v>1.08</v>
      </c>
      <c r="BJ62" s="1583">
        <v>1</v>
      </c>
      <c r="BK62" s="55">
        <v>1</v>
      </c>
      <c r="BL62" s="55">
        <v>1</v>
      </c>
      <c r="BM62" s="49">
        <v>1</v>
      </c>
      <c r="BN62" s="1798">
        <v>1</v>
      </c>
      <c r="BO62" s="3338">
        <v>1</v>
      </c>
      <c r="BP62" s="479"/>
      <c r="BQ62" s="479"/>
      <c r="BR62" s="54"/>
      <c r="BS62" s="3585" t="s">
        <v>2513</v>
      </c>
      <c r="BT62" s="3585"/>
      <c r="BU62" s="2448"/>
      <c r="BV62" s="2448"/>
      <c r="BW62" s="2448"/>
      <c r="BX62" s="2448"/>
      <c r="BY62" s="2448"/>
      <c r="BZ62" s="2448"/>
      <c r="CA62" s="3339">
        <v>1</v>
      </c>
      <c r="CB62" s="1589"/>
      <c r="CC62" s="1589"/>
      <c r="CD62" s="1589"/>
      <c r="CF62" s="3584" t="s">
        <v>2513</v>
      </c>
      <c r="CG62" s="48">
        <v>1</v>
      </c>
      <c r="CH62" s="49">
        <v>1</v>
      </c>
      <c r="CI62" s="48">
        <v>1</v>
      </c>
      <c r="CJ62" s="48">
        <v>1</v>
      </c>
      <c r="CK62" s="48">
        <v>1</v>
      </c>
      <c r="CL62" s="48">
        <v>1</v>
      </c>
      <c r="CM62" s="1798">
        <v>1</v>
      </c>
      <c r="CN62" s="1741">
        <v>1</v>
      </c>
      <c r="CO62" s="479"/>
      <c r="CP62" s="479"/>
      <c r="CQ62" s="479"/>
      <c r="CR62" s="54"/>
      <c r="CS62" s="3584" t="s">
        <v>2513</v>
      </c>
      <c r="CT62" s="51">
        <v>6</v>
      </c>
      <c r="CU62" s="55">
        <v>6</v>
      </c>
      <c r="CV62" s="1518">
        <v>6</v>
      </c>
      <c r="CW62" s="1518">
        <v>6</v>
      </c>
      <c r="CX62" s="1518">
        <v>6</v>
      </c>
      <c r="CY62" s="1518">
        <v>6</v>
      </c>
      <c r="CZ62" s="1926">
        <v>15</v>
      </c>
      <c r="DA62" s="3321">
        <v>15</v>
      </c>
      <c r="DB62" s="479"/>
      <c r="DC62" s="479"/>
      <c r="DD62" s="479"/>
    </row>
    <row r="63" spans="3:114" hidden="1" outlineLevel="1" x14ac:dyDescent="0.35">
      <c r="C63" s="132"/>
      <c r="D63" s="950" t="str">
        <f t="shared" si="27"/>
        <v>800750_2019_12_</v>
      </c>
      <c r="E63" s="1099" t="str">
        <f t="shared" si="29"/>
        <v>LED or Electroluminescent Replacing Interior Incandescent/CFL Exit Sign</v>
      </c>
      <c r="F63" s="3318">
        <v>36.25</v>
      </c>
      <c r="G63" s="3318">
        <v>2.5</v>
      </c>
      <c r="H63" s="3316">
        <v>8756</v>
      </c>
      <c r="I63" s="3269">
        <v>1.056</v>
      </c>
      <c r="J63" s="3269">
        <v>1.032</v>
      </c>
      <c r="K63" s="46">
        <v>1</v>
      </c>
      <c r="L63" s="1846">
        <v>7</v>
      </c>
      <c r="M63" s="3269">
        <f t="shared" si="28"/>
        <v>0.99071086865492275</v>
      </c>
      <c r="U63" s="1102"/>
      <c r="V63" s="1616" t="s">
        <v>2515</v>
      </c>
      <c r="W63" s="48">
        <v>30</v>
      </c>
      <c r="X63" s="48">
        <v>30</v>
      </c>
      <c r="Y63" s="49">
        <v>30</v>
      </c>
      <c r="Z63" s="49">
        <v>30</v>
      </c>
      <c r="AA63" s="49">
        <v>30</v>
      </c>
      <c r="AB63" s="48">
        <v>29.015364916773368</v>
      </c>
      <c r="AC63" s="1798">
        <v>28.08</v>
      </c>
      <c r="AD63" s="478">
        <v>36.249311294765839</v>
      </c>
      <c r="AE63" s="479"/>
      <c r="AF63" s="479"/>
      <c r="AG63" s="479"/>
      <c r="AH63" s="54"/>
      <c r="AI63" s="1949" t="s">
        <v>2515</v>
      </c>
      <c r="AJ63" s="48">
        <v>3</v>
      </c>
      <c r="AK63" s="49">
        <v>3</v>
      </c>
      <c r="AL63" s="49">
        <v>3</v>
      </c>
      <c r="AM63" s="48">
        <v>3</v>
      </c>
      <c r="AN63" s="48">
        <v>3</v>
      </c>
      <c r="AO63" s="48">
        <v>2.5345710627400768</v>
      </c>
      <c r="AP63" s="1798">
        <v>2.61</v>
      </c>
      <c r="AQ63" s="478">
        <v>2.5016062413951352</v>
      </c>
      <c r="AR63" s="479"/>
      <c r="AS63" s="479"/>
      <c r="AT63" s="54"/>
      <c r="AU63" s="1949" t="s">
        <v>2515</v>
      </c>
      <c r="AV63" s="2480">
        <v>8760</v>
      </c>
      <c r="AW63" s="2482">
        <v>8760</v>
      </c>
      <c r="AX63" s="2480">
        <v>8760</v>
      </c>
      <c r="AY63" s="2480">
        <v>8760</v>
      </c>
      <c r="AZ63" s="2480">
        <v>8760</v>
      </c>
      <c r="BA63" s="2480">
        <v>8760</v>
      </c>
      <c r="BB63" s="2480">
        <v>8760</v>
      </c>
      <c r="BC63" s="3319">
        <v>8755.8696649839385</v>
      </c>
      <c r="BD63" s="479"/>
      <c r="BE63" s="479"/>
      <c r="BF63" s="54"/>
      <c r="BG63" s="1949" t="s">
        <v>2515</v>
      </c>
      <c r="BH63" s="48">
        <v>1.07</v>
      </c>
      <c r="BI63" s="48">
        <v>1.07</v>
      </c>
      <c r="BJ63" s="479">
        <v>1.07</v>
      </c>
      <c r="BK63" s="50">
        <v>1.07</v>
      </c>
      <c r="BL63" s="50">
        <v>1.07</v>
      </c>
      <c r="BM63" s="49">
        <v>1.071</v>
      </c>
      <c r="BN63" s="1798">
        <v>1.071</v>
      </c>
      <c r="BO63" s="3337">
        <v>1.056</v>
      </c>
      <c r="BP63" s="479"/>
      <c r="BQ63" s="479"/>
      <c r="BR63" s="54"/>
      <c r="BS63" s="3585" t="s">
        <v>2515</v>
      </c>
      <c r="BT63" s="3585"/>
      <c r="BU63" s="2448"/>
      <c r="BV63" s="2448"/>
      <c r="BW63" s="2448"/>
      <c r="BX63" s="2448"/>
      <c r="BY63" s="2448"/>
      <c r="BZ63" s="2448"/>
      <c r="CA63" s="3337">
        <v>1.032</v>
      </c>
      <c r="CB63" s="1589"/>
      <c r="CC63" s="1589"/>
      <c r="CD63" s="1589"/>
      <c r="CF63" s="3584" t="s">
        <v>2515</v>
      </c>
      <c r="CG63" s="48">
        <v>1</v>
      </c>
      <c r="CH63" s="49">
        <v>1</v>
      </c>
      <c r="CI63" s="48">
        <v>1</v>
      </c>
      <c r="CJ63" s="48">
        <v>1</v>
      </c>
      <c r="CK63" s="48">
        <v>1</v>
      </c>
      <c r="CL63" s="48">
        <v>1</v>
      </c>
      <c r="CM63" s="1798">
        <v>1</v>
      </c>
      <c r="CN63" s="1741">
        <v>1</v>
      </c>
      <c r="CO63" s="479"/>
      <c r="CP63" s="479"/>
      <c r="CQ63" s="479"/>
      <c r="CR63" s="54"/>
      <c r="CS63" s="3584" t="s">
        <v>2515</v>
      </c>
      <c r="CT63" s="51">
        <v>16</v>
      </c>
      <c r="CU63" s="55">
        <v>16</v>
      </c>
      <c r="CV63" s="1518">
        <v>16</v>
      </c>
      <c r="CW63" s="1518">
        <v>16</v>
      </c>
      <c r="CX63" s="1518">
        <v>16</v>
      </c>
      <c r="CY63" s="1518">
        <v>16</v>
      </c>
      <c r="CZ63" s="1926">
        <v>7</v>
      </c>
      <c r="DA63" s="3321">
        <v>7</v>
      </c>
      <c r="DB63" s="479"/>
      <c r="DC63" s="479"/>
      <c r="DD63" s="479"/>
    </row>
    <row r="64" spans="3:114" hidden="1" outlineLevel="1" x14ac:dyDescent="0.35">
      <c r="C64" s="132"/>
      <c r="D64" s="950" t="str">
        <f t="shared" si="27"/>
        <v>800800_2020_12_</v>
      </c>
      <c r="E64" s="1099" t="str">
        <f t="shared" si="29"/>
        <v xml:space="preserve">LED Replacing Interior T5 Fluorescent (Type A / Hybrid) </v>
      </c>
      <c r="F64" s="3318">
        <v>128.79</v>
      </c>
      <c r="G64" s="3318">
        <v>61.41</v>
      </c>
      <c r="H64" s="3316">
        <v>4281</v>
      </c>
      <c r="I64" s="3269">
        <v>1.056</v>
      </c>
      <c r="J64" s="3269">
        <v>1.032</v>
      </c>
      <c r="K64" s="46">
        <v>1</v>
      </c>
      <c r="L64" s="1846">
        <v>10</v>
      </c>
      <c r="M64" s="3269">
        <f t="shared" si="28"/>
        <v>0.99071086865492275</v>
      </c>
      <c r="U64" s="1102"/>
      <c r="V64" s="1616" t="s">
        <v>2517</v>
      </c>
      <c r="W64" s="48">
        <v>60</v>
      </c>
      <c r="X64" s="48">
        <v>60</v>
      </c>
      <c r="Y64" s="49">
        <v>60</v>
      </c>
      <c r="Z64" s="49">
        <v>60</v>
      </c>
      <c r="AA64" s="49">
        <v>60</v>
      </c>
      <c r="AB64" s="48">
        <v>57.151731160896134</v>
      </c>
      <c r="AC64" s="1798">
        <v>127.07</v>
      </c>
      <c r="AD64" s="478">
        <v>128.79302832244008</v>
      </c>
      <c r="AE64" s="479"/>
      <c r="AF64" s="479"/>
      <c r="AG64" s="479"/>
      <c r="AH64" s="54"/>
      <c r="AI64" s="1949" t="s">
        <v>2517</v>
      </c>
      <c r="AJ64" s="48">
        <v>28</v>
      </c>
      <c r="AK64" s="49">
        <v>28</v>
      </c>
      <c r="AL64" s="49">
        <v>28</v>
      </c>
      <c r="AM64" s="48">
        <v>28</v>
      </c>
      <c r="AN64" s="48">
        <v>28</v>
      </c>
      <c r="AO64" s="48">
        <v>26.891378139850644</v>
      </c>
      <c r="AP64" s="1798">
        <v>62.35</v>
      </c>
      <c r="AQ64" s="478">
        <v>61.414459556191836</v>
      </c>
      <c r="AR64" s="479"/>
      <c r="AS64" s="479"/>
      <c r="AT64" s="54"/>
      <c r="AU64" s="1949" t="s">
        <v>2517</v>
      </c>
      <c r="AV64" s="2480">
        <v>6500</v>
      </c>
      <c r="AW64" s="2482">
        <v>6500</v>
      </c>
      <c r="AX64" s="2480">
        <v>6500</v>
      </c>
      <c r="AY64" s="2480">
        <v>6500</v>
      </c>
      <c r="AZ64" s="2480">
        <v>6500</v>
      </c>
      <c r="BA64" s="2480">
        <v>4842.3896809232856</v>
      </c>
      <c r="BB64" s="2480">
        <v>5216</v>
      </c>
      <c r="BC64" s="3319">
        <v>4280.6456692913389</v>
      </c>
      <c r="BD64" s="479"/>
      <c r="BE64" s="479"/>
      <c r="BF64" s="54"/>
      <c r="BG64" s="1949" t="s">
        <v>2517</v>
      </c>
      <c r="BH64" s="48">
        <v>1.07</v>
      </c>
      <c r="BI64" s="48">
        <v>1.07</v>
      </c>
      <c r="BJ64" s="479">
        <v>1.07</v>
      </c>
      <c r="BK64" s="50">
        <v>1.07</v>
      </c>
      <c r="BL64" s="50">
        <v>1.07</v>
      </c>
      <c r="BM64" s="49">
        <v>1.071</v>
      </c>
      <c r="BN64" s="1798">
        <v>1.071</v>
      </c>
      <c r="BO64" s="3337">
        <v>1.056</v>
      </c>
      <c r="BP64" s="479"/>
      <c r="BQ64" s="479"/>
      <c r="BR64" s="54"/>
      <c r="BS64" s="3585" t="s">
        <v>2517</v>
      </c>
      <c r="BT64" s="3585"/>
      <c r="BU64" s="2448"/>
      <c r="BV64" s="2448"/>
      <c r="BW64" s="2448"/>
      <c r="BX64" s="2448"/>
      <c r="BY64" s="2448"/>
      <c r="BZ64" s="2448"/>
      <c r="CA64" s="3337">
        <v>1.032</v>
      </c>
      <c r="CB64" s="1589"/>
      <c r="CC64" s="1589"/>
      <c r="CD64" s="1589"/>
      <c r="CF64" s="3584" t="s">
        <v>2517</v>
      </c>
      <c r="CG64" s="48">
        <v>1</v>
      </c>
      <c r="CH64" s="49">
        <v>1</v>
      </c>
      <c r="CI64" s="48">
        <v>1</v>
      </c>
      <c r="CJ64" s="48">
        <v>1</v>
      </c>
      <c r="CK64" s="48">
        <v>1</v>
      </c>
      <c r="CL64" s="48">
        <v>1</v>
      </c>
      <c r="CM64" s="1798">
        <v>1</v>
      </c>
      <c r="CN64" s="1741">
        <v>1</v>
      </c>
      <c r="CO64" s="479"/>
      <c r="CP64" s="479"/>
      <c r="CQ64" s="479"/>
      <c r="CR64" s="54"/>
      <c r="CS64" s="3584" t="s">
        <v>2517</v>
      </c>
      <c r="CT64" s="51">
        <v>8</v>
      </c>
      <c r="CU64" s="55">
        <v>8</v>
      </c>
      <c r="CV64" s="1518">
        <v>8</v>
      </c>
      <c r="CW64" s="1518">
        <v>8</v>
      </c>
      <c r="CX64" s="1518">
        <v>8</v>
      </c>
      <c r="CY64" s="1518">
        <v>10</v>
      </c>
      <c r="CZ64" s="1926">
        <v>10</v>
      </c>
      <c r="DA64" s="3321">
        <v>10</v>
      </c>
      <c r="DB64" s="479"/>
      <c r="DC64" s="479"/>
      <c r="DD64" s="479"/>
    </row>
    <row r="65" spans="2:114" hidden="1" outlineLevel="1" x14ac:dyDescent="0.35">
      <c r="C65" s="132"/>
      <c r="D65" s="950" t="str">
        <f t="shared" si="27"/>
        <v>800801_2020_12_</v>
      </c>
      <c r="E65" s="1099" t="str">
        <f t="shared" si="29"/>
        <v>LED Replacing Interior T5 Fluorescent (Type B, Kits, and Fixtures)</v>
      </c>
      <c r="F65" s="3318">
        <v>239.12</v>
      </c>
      <c r="G65" s="3318">
        <v>103.91</v>
      </c>
      <c r="H65" s="3316">
        <v>3855</v>
      </c>
      <c r="I65" s="3269">
        <v>1.056</v>
      </c>
      <c r="J65" s="3269">
        <v>1.032</v>
      </c>
      <c r="K65" s="46">
        <v>1</v>
      </c>
      <c r="L65" s="1846">
        <v>15</v>
      </c>
      <c r="M65" s="3269">
        <f t="shared" si="28"/>
        <v>0.99071086865492275</v>
      </c>
      <c r="U65" s="1102"/>
      <c r="V65" s="1616" t="s">
        <v>2519</v>
      </c>
      <c r="W65" s="2456"/>
      <c r="X65" s="2456"/>
      <c r="Y65" s="2457"/>
      <c r="Z65" s="2457"/>
      <c r="AA65" s="2457"/>
      <c r="AB65" s="48">
        <v>129.47809753575737</v>
      </c>
      <c r="AC65" s="1798">
        <v>187.49</v>
      </c>
      <c r="AD65" s="478">
        <v>239.12037825864712</v>
      </c>
      <c r="AE65" s="479"/>
      <c r="AF65" s="479"/>
      <c r="AG65" s="479"/>
      <c r="AH65" s="54"/>
      <c r="AI65" s="1949" t="s">
        <v>2519</v>
      </c>
      <c r="AJ65" s="2456"/>
      <c r="AK65" s="2456"/>
      <c r="AL65" s="2457"/>
      <c r="AM65" s="2456"/>
      <c r="AN65" s="2456"/>
      <c r="AO65" s="48">
        <v>54.55328661420338</v>
      </c>
      <c r="AP65" s="1798">
        <v>80.180000000000007</v>
      </c>
      <c r="AQ65" s="478">
        <v>103.90829394069617</v>
      </c>
      <c r="AR65" s="479"/>
      <c r="AS65" s="479"/>
      <c r="AT65" s="54"/>
      <c r="AU65" s="1949" t="s">
        <v>2519</v>
      </c>
      <c r="AV65" s="2484"/>
      <c r="AW65" s="2485"/>
      <c r="AX65" s="2484"/>
      <c r="AY65" s="2484"/>
      <c r="AZ65" s="2484"/>
      <c r="BA65" s="2480">
        <v>4551.3067953357458</v>
      </c>
      <c r="BB65" s="2480">
        <v>4282.6269361672566</v>
      </c>
      <c r="BC65" s="3319">
        <v>3854.5204125483456</v>
      </c>
      <c r="BD65" s="479"/>
      <c r="BE65" s="479"/>
      <c r="BF65" s="54"/>
      <c r="BG65" s="1949" t="s">
        <v>2519</v>
      </c>
      <c r="BH65" s="2448"/>
      <c r="BI65" s="2452"/>
      <c r="BJ65" s="2453"/>
      <c r="BK65" s="2453"/>
      <c r="BL65" s="2453"/>
      <c r="BM65" s="49">
        <v>1.071</v>
      </c>
      <c r="BN65" s="1798">
        <v>1.071</v>
      </c>
      <c r="BO65" s="3337">
        <v>1.056</v>
      </c>
      <c r="BP65" s="479"/>
      <c r="BQ65" s="479"/>
      <c r="BR65" s="54"/>
      <c r="BS65" s="3585" t="s">
        <v>2519</v>
      </c>
      <c r="BT65" s="3585"/>
      <c r="BU65" s="2448"/>
      <c r="BV65" s="2448"/>
      <c r="BW65" s="2448"/>
      <c r="BX65" s="2448"/>
      <c r="BY65" s="2448"/>
      <c r="BZ65" s="2448"/>
      <c r="CA65" s="3337">
        <v>1.032</v>
      </c>
      <c r="CB65" s="1589"/>
      <c r="CC65" s="1589"/>
      <c r="CD65" s="1589"/>
      <c r="CF65" s="3584" t="s">
        <v>2519</v>
      </c>
      <c r="CG65" s="2448"/>
      <c r="CH65" s="2452"/>
      <c r="CI65" s="2453"/>
      <c r="CJ65" s="2453"/>
      <c r="CK65" s="2453"/>
      <c r="CL65" s="48">
        <v>1</v>
      </c>
      <c r="CM65" s="1798">
        <v>1</v>
      </c>
      <c r="CN65" s="1741">
        <v>1</v>
      </c>
      <c r="CO65" s="479"/>
      <c r="CP65" s="479"/>
      <c r="CQ65" s="479"/>
      <c r="CR65" s="54"/>
      <c r="CS65" s="3584" t="s">
        <v>2519</v>
      </c>
      <c r="CT65" s="2448"/>
      <c r="CU65" s="2452"/>
      <c r="CV65" s="2453"/>
      <c r="CW65" s="2453"/>
      <c r="CX65" s="2453"/>
      <c r="CY65" s="1518">
        <v>15</v>
      </c>
      <c r="CZ65" s="1926">
        <v>15</v>
      </c>
      <c r="DA65" s="3321">
        <v>15</v>
      </c>
      <c r="DB65" s="479"/>
      <c r="DC65" s="479"/>
      <c r="DD65" s="479"/>
    </row>
    <row r="66" spans="2:114" hidden="1" outlineLevel="1" x14ac:dyDescent="0.35">
      <c r="C66" s="132"/>
      <c r="D66" s="950" t="str">
        <f t="shared" si="27"/>
        <v>800802_2021_12_</v>
      </c>
      <c r="E66" s="1099" t="str">
        <f t="shared" si="29"/>
        <v>LED Replacing Interior T5 Fluorescent (Type C)</v>
      </c>
      <c r="F66" s="3318">
        <v>138.71</v>
      </c>
      <c r="G66" s="3318">
        <v>40.79</v>
      </c>
      <c r="H66" s="3316">
        <v>2959</v>
      </c>
      <c r="I66" s="3269">
        <v>1.056</v>
      </c>
      <c r="J66" s="3269">
        <v>1.032</v>
      </c>
      <c r="K66" s="46">
        <v>1</v>
      </c>
      <c r="L66" s="1846">
        <v>11</v>
      </c>
      <c r="M66" s="3269">
        <f t="shared" si="28"/>
        <v>0.99071086865492275</v>
      </c>
      <c r="U66" s="1102"/>
      <c r="V66" s="1616" t="s">
        <v>4217</v>
      </c>
      <c r="W66" s="2456"/>
      <c r="X66" s="2456"/>
      <c r="Y66" s="2457"/>
      <c r="Z66" s="2457"/>
      <c r="AA66" s="2457"/>
      <c r="AB66" s="2457"/>
      <c r="AC66" s="1798">
        <v>120</v>
      </c>
      <c r="AD66" s="478">
        <v>138.70503597122303</v>
      </c>
      <c r="AE66" s="479"/>
      <c r="AF66" s="479"/>
      <c r="AG66" s="479"/>
      <c r="AH66" s="54"/>
      <c r="AI66" s="1949" t="s">
        <v>4217</v>
      </c>
      <c r="AJ66" s="2456"/>
      <c r="AK66" s="2456"/>
      <c r="AL66" s="2457"/>
      <c r="AM66" s="2456"/>
      <c r="AN66" s="2456"/>
      <c r="AO66" s="2456"/>
      <c r="AP66" s="1798">
        <v>26</v>
      </c>
      <c r="AQ66" s="478">
        <v>40.791366906474821</v>
      </c>
      <c r="AR66" s="479"/>
      <c r="AS66" s="479"/>
      <c r="AT66" s="54"/>
      <c r="AU66" s="1949" t="s">
        <v>4217</v>
      </c>
      <c r="AV66" s="2484"/>
      <c r="AW66" s="2485"/>
      <c r="AX66" s="2484"/>
      <c r="AY66" s="2484"/>
      <c r="AZ66" s="2484"/>
      <c r="BA66" s="2484"/>
      <c r="BB66" s="2480">
        <v>3800</v>
      </c>
      <c r="BC66" s="3319">
        <v>2958.8489208633096</v>
      </c>
      <c r="BD66" s="479"/>
      <c r="BE66" s="479"/>
      <c r="BF66" s="54"/>
      <c r="BG66" s="1949" t="s">
        <v>4217</v>
      </c>
      <c r="BH66" s="2448"/>
      <c r="BI66" s="2452"/>
      <c r="BJ66" s="2453"/>
      <c r="BK66" s="2453"/>
      <c r="BL66" s="2453"/>
      <c r="BM66" s="2453"/>
      <c r="BN66" s="1798">
        <v>1.07</v>
      </c>
      <c r="BO66" s="3337">
        <v>1.056</v>
      </c>
      <c r="BP66" s="479"/>
      <c r="BQ66" s="479"/>
      <c r="BR66" s="54"/>
      <c r="BS66" s="3585" t="s">
        <v>4217</v>
      </c>
      <c r="BT66" s="3585"/>
      <c r="BU66" s="2448"/>
      <c r="BV66" s="2448"/>
      <c r="BW66" s="2448"/>
      <c r="BX66" s="2448"/>
      <c r="BY66" s="2448"/>
      <c r="BZ66" s="2448"/>
      <c r="CA66" s="3337">
        <v>1.032</v>
      </c>
      <c r="CB66" s="1589"/>
      <c r="CC66" s="1589"/>
      <c r="CD66" s="1589"/>
      <c r="CF66" s="3584" t="s">
        <v>4217</v>
      </c>
      <c r="CG66" s="2448"/>
      <c r="CH66" s="2452"/>
      <c r="CI66" s="2453"/>
      <c r="CJ66" s="2453"/>
      <c r="CK66" s="2453"/>
      <c r="CL66" s="2453"/>
      <c r="CM66" s="1798">
        <v>1</v>
      </c>
      <c r="CN66" s="1741">
        <v>1</v>
      </c>
      <c r="CO66" s="479"/>
      <c r="CP66" s="479"/>
      <c r="CQ66" s="479"/>
      <c r="CR66" s="54"/>
      <c r="CS66" s="3584" t="s">
        <v>4217</v>
      </c>
      <c r="CT66" s="2448"/>
      <c r="CU66" s="2452"/>
      <c r="CV66" s="2453"/>
      <c r="CW66" s="2453"/>
      <c r="CX66" s="2453"/>
      <c r="CY66" s="2453"/>
      <c r="CZ66" s="1926">
        <v>11</v>
      </c>
      <c r="DA66" s="3321">
        <v>11</v>
      </c>
      <c r="DB66" s="479"/>
      <c r="DC66" s="479"/>
      <c r="DD66" s="479"/>
    </row>
    <row r="67" spans="2:114" hidden="1" outlineLevel="1" x14ac:dyDescent="0.35">
      <c r="C67" s="132"/>
      <c r="D67" s="950" t="str">
        <f t="shared" si="27"/>
        <v>800850_2020_12_</v>
      </c>
      <c r="E67" s="1099" t="str">
        <f t="shared" si="29"/>
        <v xml:space="preserve">LED Replacing Interior T8 Fluorescent (Type A / Hybrid) </v>
      </c>
      <c r="F67" s="3318">
        <v>85.62</v>
      </c>
      <c r="G67" s="3318">
        <v>41.2</v>
      </c>
      <c r="H67" s="3316">
        <v>5042</v>
      </c>
      <c r="I67" s="3269">
        <v>1.056</v>
      </c>
      <c r="J67" s="3269">
        <v>1.032</v>
      </c>
      <c r="K67" s="46">
        <v>1</v>
      </c>
      <c r="L67" s="1846">
        <v>10</v>
      </c>
      <c r="M67" s="3269">
        <f t="shared" si="28"/>
        <v>0.99071086865492275</v>
      </c>
      <c r="U67" s="1103"/>
      <c r="V67" s="1616" t="s">
        <v>2520</v>
      </c>
      <c r="W67" s="48">
        <v>28</v>
      </c>
      <c r="X67" s="322">
        <v>28.3</v>
      </c>
      <c r="Y67" s="49">
        <v>28.3</v>
      </c>
      <c r="Z67" s="49">
        <v>28.3</v>
      </c>
      <c r="AA67" s="49">
        <v>28.3</v>
      </c>
      <c r="AB67" s="48">
        <v>34.696581538376684</v>
      </c>
      <c r="AC67" s="1798">
        <v>85.48</v>
      </c>
      <c r="AD67" s="478">
        <v>85.624728473368663</v>
      </c>
      <c r="AE67" s="479"/>
      <c r="AF67" s="479"/>
      <c r="AG67" s="479"/>
      <c r="AH67" s="54"/>
      <c r="AI67" s="1949" t="s">
        <v>2520</v>
      </c>
      <c r="AJ67" s="48">
        <v>14</v>
      </c>
      <c r="AK67" s="322">
        <v>13.7</v>
      </c>
      <c r="AL67" s="49">
        <v>13.7</v>
      </c>
      <c r="AM67" s="48">
        <v>13.7</v>
      </c>
      <c r="AN67" s="48">
        <v>13.7</v>
      </c>
      <c r="AO67" s="48">
        <v>15.651019976649476</v>
      </c>
      <c r="AP67" s="1798">
        <v>38.909999999999997</v>
      </c>
      <c r="AQ67" s="478">
        <v>41.195387293298523</v>
      </c>
      <c r="AR67" s="479"/>
      <c r="AS67" s="479"/>
      <c r="AT67" s="54"/>
      <c r="AU67" s="1949" t="s">
        <v>2520</v>
      </c>
      <c r="AV67" s="2480">
        <v>5500</v>
      </c>
      <c r="AW67" s="2481">
        <v>5400</v>
      </c>
      <c r="AX67" s="2480">
        <v>5400</v>
      </c>
      <c r="AY67" s="2480">
        <v>5400</v>
      </c>
      <c r="AZ67" s="2480">
        <v>5400</v>
      </c>
      <c r="BA67" s="2480">
        <v>4232.7285363633855</v>
      </c>
      <c r="BB67" s="2480">
        <v>4312.5738874058725</v>
      </c>
      <c r="BC67" s="3319">
        <v>5042.2161009573538</v>
      </c>
      <c r="BD67" s="479"/>
      <c r="BE67" s="479"/>
      <c r="BF67" s="54"/>
      <c r="BG67" s="1949" t="s">
        <v>2520</v>
      </c>
      <c r="BH67" s="48">
        <v>1.07</v>
      </c>
      <c r="BI67" s="322">
        <v>1.08</v>
      </c>
      <c r="BJ67" s="479">
        <v>1.08</v>
      </c>
      <c r="BK67" s="50">
        <v>1.08</v>
      </c>
      <c r="BL67" s="50">
        <v>1.08</v>
      </c>
      <c r="BM67" s="49">
        <v>1.071</v>
      </c>
      <c r="BN67" s="1798">
        <v>1.071</v>
      </c>
      <c r="BO67" s="3337">
        <v>1.056</v>
      </c>
      <c r="BP67" s="479"/>
      <c r="BQ67" s="479"/>
      <c r="BR67" s="54"/>
      <c r="BS67" s="3585" t="s">
        <v>2520</v>
      </c>
      <c r="BT67" s="3585"/>
      <c r="BU67" s="2448"/>
      <c r="BV67" s="2448"/>
      <c r="BW67" s="2448"/>
      <c r="BX67" s="2448"/>
      <c r="BY67" s="2448"/>
      <c r="BZ67" s="2448"/>
      <c r="CA67" s="3337">
        <v>1.032</v>
      </c>
      <c r="CB67" s="1589"/>
      <c r="CC67" s="1589"/>
      <c r="CD67" s="1589"/>
      <c r="CF67" s="3584" t="s">
        <v>2520</v>
      </c>
      <c r="CG67" s="48">
        <v>1</v>
      </c>
      <c r="CH67" s="322">
        <v>0.99614637091058145</v>
      </c>
      <c r="CI67" s="48">
        <v>0.99614637091058145</v>
      </c>
      <c r="CJ67" s="48">
        <v>0.99614637091058145</v>
      </c>
      <c r="CK67" s="48">
        <v>0.99614637091058145</v>
      </c>
      <c r="CL67" s="48">
        <v>0.99614637091058145</v>
      </c>
      <c r="CM67" s="1798">
        <v>0.99614637091058145</v>
      </c>
      <c r="CN67" s="1741">
        <v>0.99614637091058145</v>
      </c>
      <c r="CO67" s="479"/>
      <c r="CP67" s="479"/>
      <c r="CQ67" s="479"/>
      <c r="CR67" s="54"/>
      <c r="CS67" s="3584" t="s">
        <v>2520</v>
      </c>
      <c r="CT67" s="51">
        <v>9</v>
      </c>
      <c r="CU67" s="55">
        <v>9</v>
      </c>
      <c r="CV67" s="1518">
        <v>9</v>
      </c>
      <c r="CW67" s="1518">
        <v>9</v>
      </c>
      <c r="CX67" s="1518">
        <v>9</v>
      </c>
      <c r="CY67" s="1518">
        <v>10</v>
      </c>
      <c r="CZ67" s="1926">
        <v>10</v>
      </c>
      <c r="DA67" s="3321">
        <v>10</v>
      </c>
      <c r="DB67" s="479"/>
      <c r="DC67" s="479"/>
      <c r="DD67" s="479"/>
    </row>
    <row r="68" spans="2:114" hidden="1" outlineLevel="1" x14ac:dyDescent="0.35">
      <c r="C68" s="132"/>
      <c r="D68" s="950" t="str">
        <f t="shared" si="27"/>
        <v>800851_2020_12_</v>
      </c>
      <c r="E68" s="1099" t="str">
        <f t="shared" si="29"/>
        <v>LED Replacting Interior T8 Fluorescent (Type B, Kits, and Fixtures)</v>
      </c>
      <c r="F68" s="3318">
        <v>90.02</v>
      </c>
      <c r="G68" s="3318">
        <v>37.869999999999997</v>
      </c>
      <c r="H68" s="3316">
        <v>3644</v>
      </c>
      <c r="I68" s="3269">
        <v>1.056</v>
      </c>
      <c r="J68" s="3269">
        <v>1.032</v>
      </c>
      <c r="K68" s="46">
        <v>1</v>
      </c>
      <c r="L68" s="1846">
        <v>15</v>
      </c>
      <c r="M68" s="3269">
        <f t="shared" si="28"/>
        <v>0.99071086865492275</v>
      </c>
      <c r="U68" s="1103"/>
      <c r="V68" s="1616" t="s">
        <v>2522</v>
      </c>
      <c r="W68" s="2456"/>
      <c r="X68" s="2456"/>
      <c r="Y68" s="2457"/>
      <c r="Z68" s="2457"/>
      <c r="AA68" s="2457"/>
      <c r="AB68" s="48">
        <v>59.772720625328752</v>
      </c>
      <c r="AC68" s="1798">
        <v>92.55</v>
      </c>
      <c r="AD68" s="478">
        <v>90.02361561617623</v>
      </c>
      <c r="AE68" s="479"/>
      <c r="AF68" s="479"/>
      <c r="AG68" s="479"/>
      <c r="AH68" s="54"/>
      <c r="AI68" s="1949" t="s">
        <v>2522</v>
      </c>
      <c r="AJ68" s="2456"/>
      <c r="AK68" s="2456"/>
      <c r="AL68" s="2457"/>
      <c r="AM68" s="2456"/>
      <c r="AN68" s="2456"/>
      <c r="AO68" s="48">
        <v>24.753815057906763</v>
      </c>
      <c r="AP68" s="1798">
        <v>37.119999999999997</v>
      </c>
      <c r="AQ68" s="478">
        <v>37.874579052232683</v>
      </c>
      <c r="AR68" s="479"/>
      <c r="AS68" s="479"/>
      <c r="AT68" s="54"/>
      <c r="AU68" s="1949" t="s">
        <v>2522</v>
      </c>
      <c r="AV68" s="2484"/>
      <c r="AW68" s="2485"/>
      <c r="AX68" s="2484"/>
      <c r="AY68" s="2484"/>
      <c r="AZ68" s="2484"/>
      <c r="BA68" s="2480">
        <v>4315.6299709124478</v>
      </c>
      <c r="BB68" s="2480">
        <v>3612.4490433014971</v>
      </c>
      <c r="BC68" s="3319">
        <v>3643.5084423955932</v>
      </c>
      <c r="BD68" s="479"/>
      <c r="BE68" s="479"/>
      <c r="BF68" s="54"/>
      <c r="BG68" s="1949" t="s">
        <v>2522</v>
      </c>
      <c r="BH68" s="2448"/>
      <c r="BI68" s="2452"/>
      <c r="BJ68" s="2453"/>
      <c r="BK68" s="2453"/>
      <c r="BL68" s="2453"/>
      <c r="BM68" s="49">
        <v>1.071</v>
      </c>
      <c r="BN68" s="1798">
        <v>1.071</v>
      </c>
      <c r="BO68" s="3337">
        <v>1.056</v>
      </c>
      <c r="BP68" s="479"/>
      <c r="BQ68" s="479"/>
      <c r="BR68" s="54"/>
      <c r="BS68" s="3585" t="s">
        <v>2522</v>
      </c>
      <c r="BT68" s="3585"/>
      <c r="BU68" s="2448"/>
      <c r="BV68" s="2448"/>
      <c r="BW68" s="2448"/>
      <c r="BX68" s="2448"/>
      <c r="BY68" s="2448"/>
      <c r="BZ68" s="2448"/>
      <c r="CA68" s="3337">
        <v>1.032</v>
      </c>
      <c r="CB68" s="1589"/>
      <c r="CC68" s="1589"/>
      <c r="CD68" s="1589"/>
      <c r="CF68" s="3584" t="s">
        <v>2522</v>
      </c>
      <c r="CG68" s="2448"/>
      <c r="CH68" s="2452"/>
      <c r="CI68" s="2453"/>
      <c r="CJ68" s="2453"/>
      <c r="CK68" s="2453"/>
      <c r="CL68" s="48">
        <v>0.99614637091058145</v>
      </c>
      <c r="CM68" s="1798">
        <v>0.99614637091058145</v>
      </c>
      <c r="CN68" s="1741">
        <v>0.99614637091058145</v>
      </c>
      <c r="CO68" s="479"/>
      <c r="CP68" s="479"/>
      <c r="CQ68" s="479"/>
      <c r="CR68" s="54"/>
      <c r="CS68" s="3584" t="s">
        <v>2522</v>
      </c>
      <c r="CT68" s="2448"/>
      <c r="CU68" s="2452"/>
      <c r="CV68" s="2453"/>
      <c r="CW68" s="2453"/>
      <c r="CX68" s="2453"/>
      <c r="CY68" s="1518">
        <v>15</v>
      </c>
      <c r="CZ68" s="1926">
        <v>15</v>
      </c>
      <c r="DA68" s="3321">
        <v>15</v>
      </c>
      <c r="DB68" s="479"/>
      <c r="DC68" s="479"/>
      <c r="DD68" s="479"/>
    </row>
    <row r="69" spans="2:114" hidden="1" outlineLevel="1" x14ac:dyDescent="0.35">
      <c r="C69" s="132"/>
      <c r="D69" s="950" t="str">
        <f t="shared" si="27"/>
        <v>800852_2021_12_</v>
      </c>
      <c r="E69" s="1099" t="str">
        <f t="shared" si="29"/>
        <v>LED Replacting Interior T8 Fluorescent (Type C)</v>
      </c>
      <c r="F69" s="3318">
        <v>71.94</v>
      </c>
      <c r="G69" s="3318">
        <v>30.78</v>
      </c>
      <c r="H69" s="3316">
        <v>4096</v>
      </c>
      <c r="I69" s="3269">
        <v>1.056</v>
      </c>
      <c r="J69" s="3269">
        <v>1.032</v>
      </c>
      <c r="K69" s="46">
        <v>1</v>
      </c>
      <c r="L69" s="1846">
        <v>11</v>
      </c>
      <c r="M69" s="3269">
        <f t="shared" si="28"/>
        <v>0.99071086865492275</v>
      </c>
      <c r="U69" s="1103"/>
      <c r="V69" s="1616" t="s">
        <v>4218</v>
      </c>
      <c r="W69" s="2456"/>
      <c r="X69" s="2456"/>
      <c r="Y69" s="2457"/>
      <c r="Z69" s="2457"/>
      <c r="AA69" s="2457"/>
      <c r="AB69" s="2457"/>
      <c r="AC69" s="1798">
        <v>81.634859457469005</v>
      </c>
      <c r="AD69" s="478">
        <v>71.936236391912914</v>
      </c>
      <c r="AE69" s="479"/>
      <c r="AF69" s="479"/>
      <c r="AG69" s="479"/>
      <c r="AH69" s="54"/>
      <c r="AI69" s="1949" t="s">
        <v>4218</v>
      </c>
      <c r="AJ69" s="2456"/>
      <c r="AK69" s="2456"/>
      <c r="AL69" s="2457"/>
      <c r="AM69" s="2456"/>
      <c r="AN69" s="2456"/>
      <c r="AO69" s="2456"/>
      <c r="AP69" s="1798">
        <v>31.539953357063951</v>
      </c>
      <c r="AQ69" s="478">
        <v>30.78071539657854</v>
      </c>
      <c r="AR69" s="479"/>
      <c r="AS69" s="479"/>
      <c r="AT69" s="54"/>
      <c r="AU69" s="1949" t="s">
        <v>4218</v>
      </c>
      <c r="AV69" s="2484"/>
      <c r="AW69" s="2485"/>
      <c r="AX69" s="2484"/>
      <c r="AY69" s="2484"/>
      <c r="AZ69" s="2484"/>
      <c r="BA69" s="2484"/>
      <c r="BB69" s="2480">
        <v>5068.9456241561311</v>
      </c>
      <c r="BC69" s="3319">
        <v>4096.167185069984</v>
      </c>
      <c r="BD69" s="479"/>
      <c r="BE69" s="479"/>
      <c r="BF69" s="54"/>
      <c r="BG69" s="1949" t="s">
        <v>4218</v>
      </c>
      <c r="BH69" s="2448"/>
      <c r="BI69" s="2452"/>
      <c r="BJ69" s="2453"/>
      <c r="BK69" s="2453"/>
      <c r="BL69" s="2453"/>
      <c r="BM69" s="2453"/>
      <c r="BN69" s="1798">
        <v>1.07</v>
      </c>
      <c r="BO69" s="3337">
        <v>1.056</v>
      </c>
      <c r="BP69" s="479"/>
      <c r="BQ69" s="479"/>
      <c r="BR69" s="54"/>
      <c r="BS69" s="3585" t="s">
        <v>4218</v>
      </c>
      <c r="BT69" s="3585"/>
      <c r="BU69" s="2448"/>
      <c r="BV69" s="2448"/>
      <c r="BW69" s="2448"/>
      <c r="BX69" s="2448"/>
      <c r="BY69" s="2448"/>
      <c r="BZ69" s="2448"/>
      <c r="CA69" s="3337">
        <v>1.032</v>
      </c>
      <c r="CB69" s="1589"/>
      <c r="CC69" s="1589"/>
      <c r="CD69" s="1589"/>
      <c r="CF69" s="3584" t="s">
        <v>4218</v>
      </c>
      <c r="CG69" s="2448"/>
      <c r="CH69" s="2452"/>
      <c r="CI69" s="2453"/>
      <c r="CJ69" s="2453"/>
      <c r="CK69" s="2453"/>
      <c r="CL69" s="2453"/>
      <c r="CM69" s="1798">
        <v>1</v>
      </c>
      <c r="CN69" s="1741">
        <v>1</v>
      </c>
      <c r="CO69" s="479"/>
      <c r="CP69" s="479"/>
      <c r="CQ69" s="479"/>
      <c r="CR69" s="54"/>
      <c r="CS69" s="3584" t="s">
        <v>4218</v>
      </c>
      <c r="CT69" s="2448"/>
      <c r="CU69" s="2452"/>
      <c r="CV69" s="2453"/>
      <c r="CW69" s="2453"/>
      <c r="CX69" s="2453"/>
      <c r="CY69" s="2453"/>
      <c r="CZ69" s="1926">
        <v>11</v>
      </c>
      <c r="DA69" s="3321">
        <v>11</v>
      </c>
      <c r="DB69" s="479"/>
      <c r="DC69" s="479"/>
      <c r="DD69" s="479"/>
    </row>
    <row r="70" spans="2:114" hidden="1" outlineLevel="1" x14ac:dyDescent="0.35">
      <c r="C70" s="132"/>
      <c r="D70" s="950" t="str">
        <f t="shared" si="27"/>
        <v>800900_2020_12_</v>
      </c>
      <c r="E70" s="1099" t="str">
        <f t="shared" si="29"/>
        <v xml:space="preserve">LED Replacing Interior T12 Fluorescent (Type A / Hybrid) </v>
      </c>
      <c r="F70" s="3318">
        <v>98.3</v>
      </c>
      <c r="G70" s="3318">
        <v>38.19</v>
      </c>
      <c r="H70" s="3316">
        <v>3141</v>
      </c>
      <c r="I70" s="3269">
        <v>1.056</v>
      </c>
      <c r="J70" s="3269">
        <v>1.032</v>
      </c>
      <c r="K70" s="46">
        <v>1</v>
      </c>
      <c r="L70" s="1846">
        <v>10</v>
      </c>
      <c r="M70" s="3269">
        <f t="shared" si="28"/>
        <v>0.99071086865492275</v>
      </c>
      <c r="U70" s="1102"/>
      <c r="V70" s="1616" t="s">
        <v>2523</v>
      </c>
      <c r="W70" s="48">
        <v>40</v>
      </c>
      <c r="X70" s="322">
        <v>39.659124009019756</v>
      </c>
      <c r="Y70" s="49">
        <v>39.659124009019756</v>
      </c>
      <c r="Z70" s="49">
        <v>39.659124009019756</v>
      </c>
      <c r="AA70" s="49">
        <v>39.659124009019756</v>
      </c>
      <c r="AB70" s="48">
        <v>51.948940020682521</v>
      </c>
      <c r="AC70" s="1798">
        <v>89.4</v>
      </c>
      <c r="AD70" s="478">
        <v>98.297069450020075</v>
      </c>
      <c r="AE70" s="479"/>
      <c r="AF70" s="479"/>
      <c r="AG70" s="479"/>
      <c r="AH70" s="54"/>
      <c r="AI70" s="1949" t="s">
        <v>2523</v>
      </c>
      <c r="AJ70" s="48">
        <v>14</v>
      </c>
      <c r="AK70" s="322">
        <v>16.024798289519346</v>
      </c>
      <c r="AL70" s="49">
        <v>16.024798289519346</v>
      </c>
      <c r="AM70" s="48">
        <v>16.024798289519346</v>
      </c>
      <c r="AN70" s="48">
        <v>16.024798289519346</v>
      </c>
      <c r="AO70" s="48">
        <v>16.49767321613237</v>
      </c>
      <c r="AP70" s="1798">
        <v>33.47</v>
      </c>
      <c r="AQ70" s="478">
        <v>38.190028606456885</v>
      </c>
      <c r="AR70" s="479"/>
      <c r="AS70" s="479"/>
      <c r="AT70" s="54"/>
      <c r="AU70" s="1949" t="s">
        <v>2523</v>
      </c>
      <c r="AV70" s="2480">
        <v>4480</v>
      </c>
      <c r="AW70" s="2481">
        <v>3660</v>
      </c>
      <c r="AX70" s="2480">
        <v>3660</v>
      </c>
      <c r="AY70" s="2480">
        <v>3660</v>
      </c>
      <c r="AZ70" s="2480">
        <v>3660</v>
      </c>
      <c r="BA70" s="2480">
        <v>3950.5788521199588</v>
      </c>
      <c r="BB70" s="2480">
        <v>3864.8374040474528</v>
      </c>
      <c r="BC70" s="3319">
        <v>3141.0069472823866</v>
      </c>
      <c r="BD70" s="479"/>
      <c r="BE70" s="479"/>
      <c r="BF70" s="54"/>
      <c r="BG70" s="1949" t="s">
        <v>2523</v>
      </c>
      <c r="BH70" s="48">
        <v>1.07</v>
      </c>
      <c r="BI70" s="49">
        <v>1.07</v>
      </c>
      <c r="BJ70" s="479">
        <v>1.07</v>
      </c>
      <c r="BK70" s="50">
        <v>1.07</v>
      </c>
      <c r="BL70" s="50">
        <v>1.07</v>
      </c>
      <c r="BM70" s="49">
        <v>1.071</v>
      </c>
      <c r="BN70" s="1798">
        <v>1.071</v>
      </c>
      <c r="BO70" s="3337">
        <v>1.056</v>
      </c>
      <c r="BP70" s="479"/>
      <c r="BQ70" s="479"/>
      <c r="BR70" s="54"/>
      <c r="BS70" s="3585" t="s">
        <v>2523</v>
      </c>
      <c r="BT70" s="3585"/>
      <c r="BU70" s="2448"/>
      <c r="BV70" s="2448"/>
      <c r="BW70" s="2448"/>
      <c r="BX70" s="2448"/>
      <c r="BY70" s="2448"/>
      <c r="BZ70" s="2448"/>
      <c r="CA70" s="3337">
        <v>1.032</v>
      </c>
      <c r="CB70" s="1589"/>
      <c r="CC70" s="1589"/>
      <c r="CD70" s="1589"/>
      <c r="CF70" s="3584" t="s">
        <v>2523</v>
      </c>
      <c r="CG70" s="48">
        <v>1</v>
      </c>
      <c r="CH70" s="49">
        <v>1</v>
      </c>
      <c r="CI70" s="48">
        <v>1</v>
      </c>
      <c r="CJ70" s="48">
        <v>1</v>
      </c>
      <c r="CK70" s="48">
        <v>1</v>
      </c>
      <c r="CL70" s="48">
        <v>1</v>
      </c>
      <c r="CM70" s="1798">
        <v>1</v>
      </c>
      <c r="CN70" s="1741">
        <v>1</v>
      </c>
      <c r="CO70" s="479"/>
      <c r="CP70" s="479"/>
      <c r="CQ70" s="479"/>
      <c r="CR70" s="54"/>
      <c r="CS70" s="3584" t="s">
        <v>2523</v>
      </c>
      <c r="CT70" s="51">
        <v>11</v>
      </c>
      <c r="CU70" s="1583">
        <v>14</v>
      </c>
      <c r="CV70" s="1518">
        <v>14</v>
      </c>
      <c r="CW70" s="1518">
        <v>14</v>
      </c>
      <c r="CX70" s="1518">
        <v>14</v>
      </c>
      <c r="CY70" s="1518">
        <v>10</v>
      </c>
      <c r="CZ70" s="1926">
        <v>10</v>
      </c>
      <c r="DA70" s="3321">
        <v>10</v>
      </c>
      <c r="DB70" s="479"/>
      <c r="DC70" s="479"/>
      <c r="DD70" s="479"/>
    </row>
    <row r="71" spans="2:114" hidden="1" outlineLevel="1" x14ac:dyDescent="0.35">
      <c r="C71" s="132"/>
      <c r="D71" s="950" t="str">
        <f t="shared" si="27"/>
        <v>800901_2020_12_</v>
      </c>
      <c r="E71" s="1099" t="str">
        <f t="shared" si="29"/>
        <v xml:space="preserve">LED Replacing Interior T12 Fluorescent (Type B, Kits, and Fixtures) </v>
      </c>
      <c r="F71" s="3318">
        <v>146.26</v>
      </c>
      <c r="G71" s="3318">
        <v>43.42</v>
      </c>
      <c r="H71" s="3316">
        <v>2931</v>
      </c>
      <c r="I71" s="3269">
        <v>1.056</v>
      </c>
      <c r="J71" s="3269">
        <v>1.032</v>
      </c>
      <c r="K71" s="46">
        <v>1</v>
      </c>
      <c r="L71" s="1846">
        <v>15</v>
      </c>
      <c r="M71" s="3269">
        <f t="shared" si="28"/>
        <v>0.99071086865492275</v>
      </c>
      <c r="U71" s="1102"/>
      <c r="V71" s="1616" t="s">
        <v>2525</v>
      </c>
      <c r="W71" s="2456"/>
      <c r="X71" s="2456"/>
      <c r="Y71" s="2457"/>
      <c r="Z71" s="2457"/>
      <c r="AA71" s="2457"/>
      <c r="AB71" s="48">
        <v>84.520773254863471</v>
      </c>
      <c r="AC71" s="1798">
        <v>136.32</v>
      </c>
      <c r="AD71" s="478">
        <v>146.26370318609995</v>
      </c>
      <c r="AE71" s="479"/>
      <c r="AF71" s="479"/>
      <c r="AG71" s="479"/>
      <c r="AH71" s="54"/>
      <c r="AI71" s="1949" t="s">
        <v>2525</v>
      </c>
      <c r="AJ71" s="2456"/>
      <c r="AK71" s="2456"/>
      <c r="AL71" s="2457"/>
      <c r="AM71" s="2456"/>
      <c r="AN71" s="2456"/>
      <c r="AO71" s="48">
        <v>23.731453326794188</v>
      </c>
      <c r="AP71" s="1798">
        <v>39.130000000000003</v>
      </c>
      <c r="AQ71" s="478">
        <v>43.421946826527595</v>
      </c>
      <c r="AR71" s="479"/>
      <c r="AS71" s="479"/>
      <c r="AT71" s="54"/>
      <c r="AU71" s="1949" t="s">
        <v>2525</v>
      </c>
      <c r="AV71" s="2484"/>
      <c r="AW71" s="2485"/>
      <c r="AX71" s="2484"/>
      <c r="AY71" s="2484"/>
      <c r="AZ71" s="2484"/>
      <c r="BA71" s="2480">
        <v>2782.143658656204</v>
      </c>
      <c r="BB71" s="2480">
        <v>2711.4667506965634</v>
      </c>
      <c r="BC71" s="3319">
        <v>2930.951450307804</v>
      </c>
      <c r="BD71" s="479"/>
      <c r="BE71" s="479"/>
      <c r="BF71" s="54"/>
      <c r="BG71" s="1949" t="s">
        <v>2525</v>
      </c>
      <c r="BH71" s="2448"/>
      <c r="BI71" s="2452"/>
      <c r="BJ71" s="2453"/>
      <c r="BK71" s="2453"/>
      <c r="BL71" s="2453"/>
      <c r="BM71" s="49">
        <v>1.071</v>
      </c>
      <c r="BN71" s="1798">
        <v>1.071</v>
      </c>
      <c r="BO71" s="3337">
        <v>1.056</v>
      </c>
      <c r="BP71" s="479"/>
      <c r="BQ71" s="479"/>
      <c r="BR71" s="54"/>
      <c r="BS71" s="3585" t="s">
        <v>2525</v>
      </c>
      <c r="BT71" s="3585"/>
      <c r="BU71" s="2448"/>
      <c r="BV71" s="2448"/>
      <c r="BW71" s="2448"/>
      <c r="BX71" s="2448"/>
      <c r="BY71" s="2448"/>
      <c r="BZ71" s="2448"/>
      <c r="CA71" s="3337">
        <v>1.032</v>
      </c>
      <c r="CB71" s="1589"/>
      <c r="CC71" s="1589"/>
      <c r="CD71" s="1589"/>
      <c r="CF71" s="3584" t="s">
        <v>2525</v>
      </c>
      <c r="CG71" s="2448"/>
      <c r="CH71" s="2452"/>
      <c r="CI71" s="2453"/>
      <c r="CJ71" s="2453"/>
      <c r="CK71" s="2453"/>
      <c r="CL71" s="48">
        <v>1</v>
      </c>
      <c r="CM71" s="1798">
        <v>1</v>
      </c>
      <c r="CN71" s="1741">
        <v>1</v>
      </c>
      <c r="CO71" s="479"/>
      <c r="CP71" s="479"/>
      <c r="CQ71" s="479"/>
      <c r="CR71" s="54"/>
      <c r="CS71" s="3584" t="s">
        <v>2525</v>
      </c>
      <c r="CT71" s="2448"/>
      <c r="CU71" s="2452"/>
      <c r="CV71" s="2453"/>
      <c r="CW71" s="2453"/>
      <c r="CX71" s="2453"/>
      <c r="CY71" s="1518">
        <v>15</v>
      </c>
      <c r="CZ71" s="1926">
        <v>15</v>
      </c>
      <c r="DA71" s="3321">
        <v>15</v>
      </c>
      <c r="DB71" s="479"/>
      <c r="DC71" s="479"/>
      <c r="DD71" s="479"/>
    </row>
    <row r="72" spans="2:114" hidden="1" outlineLevel="1" x14ac:dyDescent="0.35">
      <c r="C72" s="132"/>
      <c r="D72" s="950" t="str">
        <f t="shared" si="27"/>
        <v>800902_2021_12_</v>
      </c>
      <c r="E72" s="1099" t="str">
        <f t="shared" si="29"/>
        <v>LED Replacing Interior T12 Fluorescent (Type C)</v>
      </c>
      <c r="F72" s="3318">
        <v>147.26</v>
      </c>
      <c r="G72" s="3318">
        <v>31.15</v>
      </c>
      <c r="H72" s="3316">
        <v>3512</v>
      </c>
      <c r="I72" s="3269">
        <v>1.056</v>
      </c>
      <c r="J72" s="3269">
        <v>1.032</v>
      </c>
      <c r="K72" s="46">
        <v>1</v>
      </c>
      <c r="L72" s="1846">
        <v>11</v>
      </c>
      <c r="M72" s="3269">
        <f t="shared" si="28"/>
        <v>0.99071086865492275</v>
      </c>
      <c r="U72" s="1102"/>
      <c r="V72" s="1616" t="s">
        <v>4219</v>
      </c>
      <c r="W72" s="2456"/>
      <c r="X72" s="2456"/>
      <c r="Y72" s="2457"/>
      <c r="Z72" s="2457"/>
      <c r="AA72" s="2457"/>
      <c r="AB72" s="2457"/>
      <c r="AC72" s="1798">
        <v>101.18625277161863</v>
      </c>
      <c r="AD72" s="478">
        <v>147.25993883792049</v>
      </c>
      <c r="AE72" s="479"/>
      <c r="AF72" s="479"/>
      <c r="AG72" s="479"/>
      <c r="AH72" s="54"/>
      <c r="AI72" s="1949" t="s">
        <v>4219</v>
      </c>
      <c r="AJ72" s="2456"/>
      <c r="AK72" s="2456"/>
      <c r="AL72" s="2457"/>
      <c r="AM72" s="2456"/>
      <c r="AN72" s="2456"/>
      <c r="AO72" s="2456"/>
      <c r="AP72" s="1798">
        <v>32.257206208425721</v>
      </c>
      <c r="AQ72" s="478">
        <v>31.152905198776757</v>
      </c>
      <c r="AR72" s="479"/>
      <c r="AS72" s="479"/>
      <c r="AT72" s="54"/>
      <c r="AU72" s="1949" t="s">
        <v>4219</v>
      </c>
      <c r="AV72" s="2484"/>
      <c r="AW72" s="2485"/>
      <c r="AX72" s="2484"/>
      <c r="AY72" s="2484"/>
      <c r="AZ72" s="2484"/>
      <c r="BA72" s="2484"/>
      <c r="BB72" s="2480">
        <v>2447.2283813747226</v>
      </c>
      <c r="BC72" s="3319">
        <v>3511.6819571865444</v>
      </c>
      <c r="BD72" s="479"/>
      <c r="BE72" s="479"/>
      <c r="BF72" s="54"/>
      <c r="BG72" s="1949" t="s">
        <v>4219</v>
      </c>
      <c r="BH72" s="2448"/>
      <c r="BI72" s="2452"/>
      <c r="BJ72" s="2453"/>
      <c r="BK72" s="2453"/>
      <c r="BL72" s="2453"/>
      <c r="BM72" s="2453"/>
      <c r="BN72" s="1798">
        <v>1.07</v>
      </c>
      <c r="BO72" s="3337">
        <v>1.056</v>
      </c>
      <c r="BP72" s="479"/>
      <c r="BQ72" s="479"/>
      <c r="BR72" s="54"/>
      <c r="BS72" s="3585" t="s">
        <v>4219</v>
      </c>
      <c r="BT72" s="3585"/>
      <c r="BU72" s="2448"/>
      <c r="BV72" s="2448"/>
      <c r="BW72" s="2448"/>
      <c r="BX72" s="2448"/>
      <c r="BY72" s="2448"/>
      <c r="BZ72" s="2448"/>
      <c r="CA72" s="3337">
        <v>1.032</v>
      </c>
      <c r="CB72" s="1589"/>
      <c r="CC72" s="1589"/>
      <c r="CD72" s="1589"/>
      <c r="CF72" s="3584" t="s">
        <v>4219</v>
      </c>
      <c r="CG72" s="2448"/>
      <c r="CH72" s="2452"/>
      <c r="CI72" s="2453"/>
      <c r="CJ72" s="2453"/>
      <c r="CK72" s="2453"/>
      <c r="CL72" s="2453"/>
      <c r="CM72" s="1798">
        <v>1</v>
      </c>
      <c r="CN72" s="1741">
        <v>1</v>
      </c>
      <c r="CO72" s="479"/>
      <c r="CP72" s="479"/>
      <c r="CQ72" s="479"/>
      <c r="CR72" s="54"/>
      <c r="CS72" s="3584" t="s">
        <v>4219</v>
      </c>
      <c r="CT72" s="2448"/>
      <c r="CU72" s="2452"/>
      <c r="CV72" s="2453"/>
      <c r="CW72" s="2453"/>
      <c r="CX72" s="2453"/>
      <c r="CY72" s="2453"/>
      <c r="CZ72" s="1926">
        <v>11</v>
      </c>
      <c r="DA72" s="3321">
        <v>11</v>
      </c>
      <c r="DB72" s="479"/>
      <c r="DC72" s="479"/>
      <c r="DD72" s="479"/>
    </row>
    <row r="73" spans="2:114" hidden="1" outlineLevel="1" x14ac:dyDescent="0.35">
      <c r="D73" s="950" t="str">
        <f t="shared" ref="D73" si="30">C33</f>
        <v>800950_2019_12_</v>
      </c>
      <c r="E73" s="1099" t="str">
        <f t="shared" si="29"/>
        <v>LED Specialty Lamp</v>
      </c>
      <c r="F73" s="46">
        <v>25</v>
      </c>
      <c r="G73" s="46">
        <v>3.2</v>
      </c>
      <c r="H73" s="2113">
        <v>4380</v>
      </c>
      <c r="I73" s="3269">
        <v>1.056</v>
      </c>
      <c r="J73" s="3269">
        <v>1.032</v>
      </c>
      <c r="K73" s="46">
        <v>1</v>
      </c>
      <c r="L73" s="1846">
        <v>10</v>
      </c>
      <c r="M73" s="3269">
        <f t="shared" si="28"/>
        <v>0.99071086865492275</v>
      </c>
      <c r="U73" s="1102"/>
      <c r="V73" s="1616" t="s">
        <v>2526</v>
      </c>
      <c r="W73" s="48">
        <v>25</v>
      </c>
      <c r="X73" s="48">
        <v>25</v>
      </c>
      <c r="Y73" s="49">
        <v>25</v>
      </c>
      <c r="Z73" s="49">
        <v>25</v>
      </c>
      <c r="AA73" s="49">
        <v>25</v>
      </c>
      <c r="AB73" s="48">
        <v>25</v>
      </c>
      <c r="AC73" s="1798">
        <v>25</v>
      </c>
      <c r="AD73" s="52">
        <v>25</v>
      </c>
      <c r="AE73" s="479"/>
      <c r="AF73" s="479"/>
      <c r="AG73" s="479"/>
      <c r="AH73" s="54"/>
      <c r="AI73" s="1949" t="s">
        <v>2526</v>
      </c>
      <c r="AJ73" s="48">
        <v>3.2</v>
      </c>
      <c r="AK73" s="48">
        <v>3.2</v>
      </c>
      <c r="AL73" s="49">
        <v>3.2</v>
      </c>
      <c r="AM73" s="48">
        <v>3.2</v>
      </c>
      <c r="AN73" s="48">
        <v>3.2</v>
      </c>
      <c r="AO73" s="48">
        <v>3.2</v>
      </c>
      <c r="AP73" s="1798">
        <v>3.2</v>
      </c>
      <c r="AQ73" s="52">
        <v>3.2</v>
      </c>
      <c r="AR73" s="479"/>
      <c r="AS73" s="479"/>
      <c r="AT73" s="54"/>
      <c r="AU73" s="1949" t="s">
        <v>2526</v>
      </c>
      <c r="AV73" s="2480">
        <v>4380</v>
      </c>
      <c r="AW73" s="2482">
        <v>4380</v>
      </c>
      <c r="AX73" s="2480">
        <v>4380</v>
      </c>
      <c r="AY73" s="2480">
        <v>4380</v>
      </c>
      <c r="AZ73" s="2480">
        <v>4380</v>
      </c>
      <c r="BA73" s="2480">
        <v>4380</v>
      </c>
      <c r="BB73" s="2480">
        <v>4380</v>
      </c>
      <c r="BC73" s="3320">
        <v>4380</v>
      </c>
      <c r="BD73" s="479"/>
      <c r="BE73" s="479"/>
      <c r="BF73" s="54"/>
      <c r="BG73" s="1949" t="s">
        <v>2526</v>
      </c>
      <c r="BH73" s="48">
        <v>1.07</v>
      </c>
      <c r="BI73" s="48">
        <v>1.07</v>
      </c>
      <c r="BJ73" s="479">
        <v>1.07</v>
      </c>
      <c r="BK73" s="50">
        <v>1.07</v>
      </c>
      <c r="BL73" s="50">
        <v>1.07</v>
      </c>
      <c r="BM73" s="49">
        <v>1.071</v>
      </c>
      <c r="BN73" s="1798">
        <v>1.071</v>
      </c>
      <c r="BO73" s="3337">
        <v>1.056</v>
      </c>
      <c r="BP73" s="479"/>
      <c r="BQ73" s="479"/>
      <c r="BR73" s="54"/>
      <c r="BS73" s="3585" t="s">
        <v>2526</v>
      </c>
      <c r="BT73" s="3585"/>
      <c r="BU73" s="2448"/>
      <c r="BV73" s="2448"/>
      <c r="BW73" s="2448"/>
      <c r="BX73" s="2448"/>
      <c r="BY73" s="2448"/>
      <c r="BZ73" s="2448"/>
      <c r="CA73" s="3337">
        <v>1.032</v>
      </c>
      <c r="CB73" s="1589"/>
      <c r="CC73" s="1589"/>
      <c r="CD73" s="1589"/>
      <c r="CF73" s="3584" t="s">
        <v>2526</v>
      </c>
      <c r="CG73" s="48">
        <v>1</v>
      </c>
      <c r="CH73" s="49">
        <v>1</v>
      </c>
      <c r="CI73" s="48">
        <v>1</v>
      </c>
      <c r="CJ73" s="48">
        <v>1</v>
      </c>
      <c r="CK73" s="48">
        <v>1</v>
      </c>
      <c r="CL73" s="48">
        <v>1</v>
      </c>
      <c r="CM73" s="1798">
        <v>1</v>
      </c>
      <c r="CN73" s="1741">
        <v>1</v>
      </c>
      <c r="CO73" s="479"/>
      <c r="CP73" s="479"/>
      <c r="CQ73" s="479"/>
      <c r="CR73" s="54"/>
      <c r="CS73" s="3584" t="s">
        <v>2526</v>
      </c>
      <c r="CT73" s="51">
        <v>11</v>
      </c>
      <c r="CU73" s="55">
        <v>11</v>
      </c>
      <c r="CV73" s="1518">
        <v>11</v>
      </c>
      <c r="CW73" s="1518">
        <v>11</v>
      </c>
      <c r="CX73" s="1518">
        <v>11</v>
      </c>
      <c r="CY73" s="1518">
        <v>11</v>
      </c>
      <c r="CZ73" s="1926">
        <v>10</v>
      </c>
      <c r="DA73" s="3321">
        <v>10</v>
      </c>
      <c r="DB73" s="479"/>
      <c r="DC73" s="479"/>
      <c r="DD73" s="479"/>
    </row>
    <row r="74" spans="2:114" hidden="1" outlineLevel="1" x14ac:dyDescent="0.35">
      <c r="D74" s="950" t="str">
        <f t="shared" ref="D74" si="31">C34</f>
        <v>800980_2021_12</v>
      </c>
      <c r="E74" s="950" t="str">
        <f>E34</f>
        <v>LED Lighting Redesign</v>
      </c>
      <c r="F74" s="3318">
        <v>17713.97</v>
      </c>
      <c r="G74" s="3318">
        <v>5964.55</v>
      </c>
      <c r="H74" s="3316">
        <v>3804</v>
      </c>
      <c r="I74" s="3269">
        <v>1.056</v>
      </c>
      <c r="J74" s="3269">
        <v>1.032</v>
      </c>
      <c r="K74" s="46">
        <v>1</v>
      </c>
      <c r="L74" s="1846">
        <v>15</v>
      </c>
      <c r="M74" s="3269">
        <f t="shared" si="28"/>
        <v>0.99071086865492275</v>
      </c>
      <c r="U74" s="1102"/>
      <c r="V74" s="1616" t="s">
        <v>4116</v>
      </c>
      <c r="W74" s="2456"/>
      <c r="X74" s="2456"/>
      <c r="Y74" s="2457"/>
      <c r="Z74" s="2457"/>
      <c r="AA74" s="2457"/>
      <c r="AB74" s="2457"/>
      <c r="AC74" s="1798">
        <v>30881.184615384616</v>
      </c>
      <c r="AD74" s="478">
        <v>17713.968965517241</v>
      </c>
      <c r="AE74" s="479"/>
      <c r="AF74" s="479"/>
      <c r="AG74" s="479"/>
      <c r="AH74" s="54"/>
      <c r="AI74" s="1949" t="s">
        <v>4116</v>
      </c>
      <c r="AJ74" s="2456"/>
      <c r="AK74" s="2456"/>
      <c r="AL74" s="2457"/>
      <c r="AM74" s="2456"/>
      <c r="AN74" s="2456"/>
      <c r="AO74" s="2456"/>
      <c r="AP74" s="1798">
        <v>11889.092307692308</v>
      </c>
      <c r="AQ74" s="478">
        <v>5964.5517241379312</v>
      </c>
      <c r="AR74" s="479"/>
      <c r="AS74" s="479"/>
      <c r="AT74" s="87"/>
      <c r="AU74" s="1949" t="s">
        <v>4116</v>
      </c>
      <c r="AV74" s="2484"/>
      <c r="AW74" s="2485"/>
      <c r="AX74" s="2484"/>
      <c r="AY74" s="2484"/>
      <c r="AZ74" s="2484"/>
      <c r="BA74" s="2484"/>
      <c r="BB74" s="2480">
        <v>3946.0615384615385</v>
      </c>
      <c r="BC74" s="3319">
        <v>3803.844827586207</v>
      </c>
      <c r="BD74" s="479"/>
      <c r="BE74" s="479"/>
      <c r="BF74" s="87"/>
      <c r="BG74" s="1949" t="s">
        <v>4116</v>
      </c>
      <c r="BH74" s="2448"/>
      <c r="BI74" s="2452"/>
      <c r="BJ74" s="2453"/>
      <c r="BK74" s="2453"/>
      <c r="BL74" s="2453"/>
      <c r="BM74" s="2453"/>
      <c r="BN74" s="1798">
        <v>1.071</v>
      </c>
      <c r="BO74" s="3337">
        <v>1.056</v>
      </c>
      <c r="BP74" s="479"/>
      <c r="BQ74" s="479"/>
      <c r="BR74" s="87"/>
      <c r="BS74" s="3585" t="s">
        <v>4116</v>
      </c>
      <c r="BT74" s="3585"/>
      <c r="BU74" s="2448"/>
      <c r="BV74" s="2448"/>
      <c r="BW74" s="2448"/>
      <c r="BX74" s="2448"/>
      <c r="BY74" s="2448"/>
      <c r="BZ74" s="2448"/>
      <c r="CA74" s="3337">
        <v>1.032</v>
      </c>
      <c r="CB74" s="1589"/>
      <c r="CC74" s="1589"/>
      <c r="CD74" s="1589"/>
      <c r="CF74" s="3584" t="s">
        <v>4116</v>
      </c>
      <c r="CG74" s="2448"/>
      <c r="CH74" s="2452"/>
      <c r="CI74" s="2453"/>
      <c r="CJ74" s="2453"/>
      <c r="CK74" s="2453"/>
      <c r="CL74" s="2453"/>
      <c r="CM74" s="1798">
        <v>1</v>
      </c>
      <c r="CN74" s="1741">
        <v>1</v>
      </c>
      <c r="CO74" s="479"/>
      <c r="CP74" s="479"/>
      <c r="CQ74" s="479"/>
      <c r="CR74" s="87"/>
      <c r="CS74" s="3584" t="s">
        <v>4116</v>
      </c>
      <c r="CT74" s="2448"/>
      <c r="CU74" s="2452"/>
      <c r="CV74" s="2453"/>
      <c r="CW74" s="2453"/>
      <c r="CX74" s="2453"/>
      <c r="CY74" s="2453"/>
      <c r="CZ74" s="1926">
        <v>15</v>
      </c>
      <c r="DA74" s="3321">
        <v>15</v>
      </c>
      <c r="DB74" s="479"/>
      <c r="DC74" s="479"/>
      <c r="DD74" s="479"/>
      <c r="DG74" s="21"/>
      <c r="DH74" s="22"/>
    </row>
    <row r="75" spans="2:114" ht="18.75" customHeight="1" collapsed="1" x14ac:dyDescent="0.35">
      <c r="D75" s="1104"/>
      <c r="G75" s="725"/>
      <c r="H75" s="1098"/>
      <c r="V75" s="34"/>
    </row>
    <row r="76" spans="2:114" ht="18.75" customHeight="1" x14ac:dyDescent="0.35">
      <c r="D76" s="1104"/>
      <c r="G76" s="725"/>
      <c r="H76" s="1098"/>
      <c r="V76" s="725"/>
      <c r="W76" s="34"/>
      <c r="CG76" s="21"/>
      <c r="CK76"/>
      <c r="CW76" s="21"/>
      <c r="DA76"/>
      <c r="DG76" s="21"/>
      <c r="DH76" s="22"/>
    </row>
    <row r="77" spans="2:114" s="33" customFormat="1" x14ac:dyDescent="0.35">
      <c r="B77" s="4548" t="s">
        <v>4133</v>
      </c>
      <c r="C77" s="4549"/>
      <c r="D77" s="4549"/>
      <c r="E77" s="4549"/>
      <c r="F77" s="4549"/>
      <c r="G77" s="4549"/>
      <c r="H77" s="4549"/>
      <c r="I77" s="4567"/>
      <c r="J77" s="4567"/>
      <c r="K77" s="4567"/>
      <c r="L77" s="4567"/>
      <c r="M77" s="4568"/>
      <c r="N77" s="4568"/>
      <c r="O77" s="4569"/>
      <c r="V77" s="2325" t="str">
        <f>B77</f>
        <v>Lighting - Lighting Power Density (LPD)</v>
      </c>
      <c r="W77" s="2326"/>
      <c r="X77" s="2326"/>
      <c r="Y77" s="2326"/>
      <c r="Z77" s="2326"/>
      <c r="AA77" s="2326"/>
      <c r="AB77" s="2326"/>
      <c r="AC77" s="2326"/>
      <c r="AD77" s="2326"/>
      <c r="AE77" s="2326"/>
      <c r="AF77" s="2326"/>
      <c r="AG77" s="2326"/>
      <c r="AH77" s="2326"/>
      <c r="AI77" s="2384"/>
      <c r="AJ77" s="21"/>
      <c r="AK77" s="21"/>
      <c r="AL77" s="21"/>
      <c r="AM77" s="21"/>
      <c r="AN77" s="21"/>
      <c r="AO77" s="21"/>
      <c r="AP77" s="21"/>
      <c r="AQ77" s="21"/>
      <c r="AR77" s="21"/>
      <c r="AS77" s="21"/>
      <c r="AT77" s="21"/>
      <c r="AU77" s="21"/>
      <c r="CK77" s="31"/>
      <c r="DE77" s="21"/>
      <c r="DF77" s="21"/>
      <c r="DG77" s="32"/>
      <c r="DH77" s="31"/>
      <c r="DI77" s="31"/>
      <c r="DJ77" s="31"/>
    </row>
    <row r="78" spans="2:114" ht="18.75" customHeight="1" x14ac:dyDescent="0.35">
      <c r="B78" s="725"/>
      <c r="D78" s="1104"/>
      <c r="G78" s="725"/>
      <c r="H78" s="1098"/>
      <c r="V78" s="34"/>
    </row>
    <row r="79" spans="2:114" s="34" customFormat="1" x14ac:dyDescent="0.35">
      <c r="B79" s="132"/>
      <c r="C79" s="35" t="s">
        <v>27</v>
      </c>
      <c r="D79" s="2399" t="s">
        <v>28</v>
      </c>
      <c r="E79" s="2399" t="s">
        <v>29</v>
      </c>
      <c r="F79" s="2399" t="s">
        <v>30</v>
      </c>
      <c r="G79" s="2399" t="s">
        <v>175</v>
      </c>
      <c r="H79" s="36" t="s">
        <v>176</v>
      </c>
      <c r="I79" s="2399" t="s">
        <v>31</v>
      </c>
      <c r="J79" s="2399" t="s">
        <v>180</v>
      </c>
      <c r="K79" s="35" t="s">
        <v>169</v>
      </c>
      <c r="L79" s="35" t="s">
        <v>43</v>
      </c>
      <c r="M79" s="725"/>
      <c r="N79" s="725"/>
      <c r="O79" s="725"/>
      <c r="P79" s="350"/>
      <c r="Q79" s="350"/>
      <c r="R79" s="350"/>
      <c r="S79" s="350"/>
      <c r="T79" s="350"/>
      <c r="U79" s="350"/>
      <c r="V79" s="1572" t="s">
        <v>44</v>
      </c>
      <c r="W79" s="1573">
        <f>$W$8</f>
        <v>43252</v>
      </c>
      <c r="X79" s="1573">
        <f>$X$8</f>
        <v>43465</v>
      </c>
      <c r="Y79" s="1573">
        <f>$Y$8</f>
        <v>43800</v>
      </c>
      <c r="Z79" s="1573">
        <f>$Z$8</f>
        <v>43862</v>
      </c>
      <c r="AA79" s="1573">
        <f>$AA$8</f>
        <v>44013</v>
      </c>
      <c r="AB79" s="1573">
        <v>44166</v>
      </c>
      <c r="AC79" s="1573">
        <f>$AC$8</f>
        <v>44531</v>
      </c>
      <c r="AD79" s="1573">
        <f>$AD$8</f>
        <v>44774</v>
      </c>
      <c r="AE79" s="1573" t="str">
        <f>$AE$8</f>
        <v>-</v>
      </c>
      <c r="AF79" s="1573" t="str">
        <f>$AF$8</f>
        <v>-</v>
      </c>
      <c r="AG79" s="1573" t="str">
        <f>$AG$8</f>
        <v>-</v>
      </c>
      <c r="AI79" s="1572" t="s">
        <v>44</v>
      </c>
      <c r="AJ79" s="1573">
        <f>W79</f>
        <v>43252</v>
      </c>
      <c r="AK79" s="1573">
        <f t="shared" ref="AK79" si="32">X79</f>
        <v>43465</v>
      </c>
      <c r="AL79" s="1573">
        <f t="shared" ref="AL79" si="33">Y79</f>
        <v>43800</v>
      </c>
      <c r="AM79" s="1573">
        <f t="shared" ref="AM79" si="34">Z79</f>
        <v>43862</v>
      </c>
      <c r="AN79" s="1573">
        <f t="shared" ref="AN79" si="35">AA79</f>
        <v>44013</v>
      </c>
      <c r="AO79" s="1573">
        <f t="shared" ref="AO79" si="36">AB79</f>
        <v>44166</v>
      </c>
      <c r="AP79" s="1573">
        <f t="shared" ref="AP79" si="37">AC79</f>
        <v>44531</v>
      </c>
      <c r="AQ79" s="1573">
        <f t="shared" ref="AQ79" si="38">AD79</f>
        <v>44774</v>
      </c>
      <c r="AR79" s="1573" t="str">
        <f t="shared" ref="AR79" si="39">AE79</f>
        <v>-</v>
      </c>
      <c r="AS79" s="1573" t="str">
        <f t="shared" ref="AS79" si="40">AF79</f>
        <v>-</v>
      </c>
      <c r="AT79" s="21"/>
      <c r="AU79" s="1572" t="s">
        <v>44</v>
      </c>
      <c r="AV79" s="1573">
        <f>W79</f>
        <v>43252</v>
      </c>
      <c r="AW79" s="1573">
        <f t="shared" ref="AW79" si="41">X79</f>
        <v>43465</v>
      </c>
      <c r="AX79" s="1573">
        <f t="shared" ref="AX79" si="42">Y79</f>
        <v>43800</v>
      </c>
      <c r="AY79" s="1573">
        <f t="shared" ref="AY79" si="43">Z79</f>
        <v>43862</v>
      </c>
      <c r="AZ79" s="1573">
        <f t="shared" ref="AZ79" si="44">AA79</f>
        <v>44013</v>
      </c>
      <c r="BA79" s="1573">
        <v>44166</v>
      </c>
      <c r="BB79" s="1573">
        <f t="shared" ref="BB79" si="45">AC79</f>
        <v>44531</v>
      </c>
      <c r="BC79" s="1573">
        <f t="shared" ref="BC79" si="46">AD79</f>
        <v>44774</v>
      </c>
      <c r="BD79" s="1573" t="str">
        <f t="shared" ref="BD79" si="47">AE79</f>
        <v>-</v>
      </c>
      <c r="BE79" s="1573" t="str">
        <f t="shared" ref="BE79" si="48">AF79</f>
        <v>-</v>
      </c>
      <c r="DE79" s="21"/>
      <c r="DF79" s="21"/>
      <c r="DG79" s="1574" t="str">
        <f>$DG$8</f>
        <v>TRC (2022)</v>
      </c>
      <c r="DH79" s="1584" t="str">
        <f>$DH$8</f>
        <v>Benefit Lookup</v>
      </c>
      <c r="DI79" s="1584" t="str">
        <f>$DI$8</f>
        <v>Benefits (2019 $)</v>
      </c>
      <c r="DJ79" s="1584" t="str">
        <f>$DJ$8</f>
        <v>Incremental Cost (2019 $)</v>
      </c>
    </row>
    <row r="80" spans="2:114" x14ac:dyDescent="0.35">
      <c r="B80" s="725"/>
      <c r="C80" s="1614" t="s">
        <v>4134</v>
      </c>
      <c r="D80" s="1087" t="s">
        <v>2485</v>
      </c>
      <c r="E80" s="1105" t="s">
        <v>4135</v>
      </c>
      <c r="F80" s="3404">
        <f>ROUND((G92-H92)/1000*F92*I92*J92,3)</f>
        <v>0.70799999999999996</v>
      </c>
      <c r="G80" s="1087" t="s">
        <v>54</v>
      </c>
      <c r="H80" s="1088">
        <v>1.899635E-4</v>
      </c>
      <c r="I80" s="3262">
        <f>ROUND(H80*F80*K92,6)</f>
        <v>1.3899999999999999E-4</v>
      </c>
      <c r="J80" s="51">
        <v>15</v>
      </c>
      <c r="K80" s="1107">
        <v>0.22</v>
      </c>
      <c r="L80" s="1089" t="s">
        <v>4136</v>
      </c>
      <c r="P80" s="1091"/>
      <c r="Q80" s="1092"/>
      <c r="R80" s="1093"/>
      <c r="S80" s="1093"/>
      <c r="T80" s="1094"/>
      <c r="V80" s="2419" t="s">
        <v>30</v>
      </c>
      <c r="W80" s="2456"/>
      <c r="X80" s="2456"/>
      <c r="Y80" s="2457"/>
      <c r="Z80" s="2457"/>
      <c r="AA80" s="2457"/>
      <c r="AB80" s="2457"/>
      <c r="AC80" s="2458">
        <v>0.71778419999999976</v>
      </c>
      <c r="AD80" s="3404">
        <v>0.70799999999999996</v>
      </c>
      <c r="AE80" s="141"/>
      <c r="AF80" s="141"/>
      <c r="AG80" s="141"/>
      <c r="AI80" s="2419" t="s">
        <v>180</v>
      </c>
      <c r="AJ80" s="2448"/>
      <c r="AK80" s="2448"/>
      <c r="AL80" s="2448"/>
      <c r="AM80" s="2462"/>
      <c r="AN80" s="2463"/>
      <c r="AO80" s="2464"/>
      <c r="AP80" s="672">
        <v>15</v>
      </c>
      <c r="AQ80" s="1691">
        <v>15</v>
      </c>
      <c r="AR80" s="141"/>
      <c r="AS80" s="141"/>
      <c r="AU80" s="2419" t="s">
        <v>169</v>
      </c>
      <c r="AV80" s="2454"/>
      <c r="AW80" s="2455"/>
      <c r="AX80" s="2454"/>
      <c r="AY80" s="2454"/>
      <c r="AZ80" s="2454"/>
      <c r="BA80" s="2454"/>
      <c r="BB80" s="1929">
        <v>0.22</v>
      </c>
      <c r="BC80" s="1321">
        <v>0.22</v>
      </c>
      <c r="BD80" s="141"/>
      <c r="BE80" s="141"/>
      <c r="DG80" s="816">
        <f t="shared" ref="DG80" si="49">(DI80)/(DJ80)</f>
        <v>1.9394762782939254</v>
      </c>
      <c r="DH80" s="3345" t="str">
        <f t="shared" ref="DH80" si="50">CONCATENATE(G80," ",J80," Year EUL")</f>
        <v>Lighting BUS 15 Year EUL</v>
      </c>
      <c r="DI80" s="3286">
        <f>(INDEX('Avoided Cost Benefits'!$E$4:$E$859,MATCH(DH80,'Avoided Cost Benefits'!$A$4:$A$859,0)))*F80</f>
        <v>0.40272277604970602</v>
      </c>
      <c r="DJ80" s="1607">
        <f t="shared" ref="DJ80" si="51">K80/(1.0595^(2020-2019))</f>
        <v>0.20764511562057572</v>
      </c>
    </row>
    <row r="81" spans="2:114" hidden="1" outlineLevel="1" x14ac:dyDescent="0.35">
      <c r="B81" s="725"/>
      <c r="E81" s="33"/>
      <c r="F81" s="33"/>
      <c r="G81" s="33"/>
      <c r="H81" s="1096"/>
      <c r="I81" s="33"/>
      <c r="J81" s="33"/>
      <c r="K81" s="33"/>
    </row>
    <row r="82" spans="2:114" hidden="1" outlineLevel="1" x14ac:dyDescent="0.35">
      <c r="B82" s="725"/>
      <c r="D82" s="33" t="s">
        <v>2528</v>
      </c>
      <c r="E82" s="33"/>
      <c r="F82" s="33"/>
      <c r="G82" s="33"/>
      <c r="H82" s="1096"/>
      <c r="I82" s="33"/>
      <c r="J82" s="33"/>
      <c r="K82" s="33"/>
    </row>
    <row r="83" spans="2:114" hidden="1" outlineLevel="1" x14ac:dyDescent="0.35">
      <c r="B83" s="725"/>
      <c r="D83" s="1097"/>
      <c r="G83" s="725"/>
      <c r="H83" s="1098"/>
      <c r="M83" s="33"/>
    </row>
    <row r="84" spans="2:114" hidden="1" outlineLevel="1" x14ac:dyDescent="0.35">
      <c r="B84" s="725"/>
      <c r="D84" s="1097"/>
      <c r="G84" s="725"/>
      <c r="H84" s="1098"/>
      <c r="M84" s="33"/>
    </row>
    <row r="85" spans="2:114" hidden="1" outlineLevel="1" x14ac:dyDescent="0.35">
      <c r="B85" s="725"/>
      <c r="D85" s="1097"/>
      <c r="G85" s="725"/>
      <c r="H85" s="1098"/>
      <c r="M85" s="33"/>
    </row>
    <row r="86" spans="2:114" hidden="1" outlineLevel="1" x14ac:dyDescent="0.35">
      <c r="B86" s="725"/>
      <c r="D86" s="1097"/>
      <c r="G86" s="725"/>
      <c r="H86" s="1098"/>
      <c r="M86" s="33"/>
    </row>
    <row r="87" spans="2:114" hidden="1" outlineLevel="1" x14ac:dyDescent="0.35">
      <c r="B87" s="725"/>
      <c r="D87" s="1097"/>
      <c r="G87" s="725"/>
      <c r="H87" s="1098"/>
      <c r="M87" s="33"/>
    </row>
    <row r="88" spans="2:114" hidden="1" outlineLevel="1" x14ac:dyDescent="0.35">
      <c r="B88" s="725"/>
      <c r="D88" s="1097"/>
      <c r="G88" s="725"/>
      <c r="H88" s="1098"/>
      <c r="M88" s="33"/>
    </row>
    <row r="89" spans="2:114" hidden="1" outlineLevel="1" x14ac:dyDescent="0.35">
      <c r="B89" s="725"/>
      <c r="D89" s="1097"/>
      <c r="G89" s="725"/>
      <c r="H89" s="1098"/>
      <c r="M89" s="33"/>
    </row>
    <row r="90" spans="2:114" hidden="1" outlineLevel="1" x14ac:dyDescent="0.35">
      <c r="B90" s="725"/>
      <c r="D90" s="1097"/>
      <c r="G90" s="725"/>
      <c r="H90" s="1098"/>
      <c r="V90" s="2479" t="s">
        <v>44</v>
      </c>
      <c r="W90" s="1573">
        <f>$W$8</f>
        <v>43252</v>
      </c>
      <c r="X90" s="1573">
        <f>$X$8</f>
        <v>43465</v>
      </c>
      <c r="Y90" s="1573">
        <f>$Y$8</f>
        <v>43800</v>
      </c>
      <c r="Z90" s="1573">
        <f>$Z$8</f>
        <v>43862</v>
      </c>
      <c r="AA90" s="1573">
        <f>$AA$8</f>
        <v>44013</v>
      </c>
      <c r="AB90" s="1573">
        <v>44166</v>
      </c>
      <c r="AC90" s="1573">
        <f>$AC$8</f>
        <v>44531</v>
      </c>
      <c r="AD90" s="1573">
        <f>$AD$8</f>
        <v>44774</v>
      </c>
      <c r="AE90" s="1573" t="str">
        <f>$AE$8</f>
        <v>-</v>
      </c>
      <c r="AF90" s="1573" t="str">
        <f>$AF$8</f>
        <v>-</v>
      </c>
      <c r="AG90" s="1573" t="str">
        <f>$AG$8</f>
        <v>-</v>
      </c>
      <c r="AI90" s="2479" t="s">
        <v>44</v>
      </c>
      <c r="AJ90" s="1573">
        <f t="shared" ref="AJ90:AS90" si="52">W90</f>
        <v>43252</v>
      </c>
      <c r="AK90" s="1573">
        <f t="shared" si="52"/>
        <v>43465</v>
      </c>
      <c r="AL90" s="1573">
        <f t="shared" si="52"/>
        <v>43800</v>
      </c>
      <c r="AM90" s="1573">
        <f t="shared" si="52"/>
        <v>43862</v>
      </c>
      <c r="AN90" s="1573">
        <f t="shared" si="52"/>
        <v>44013</v>
      </c>
      <c r="AO90" s="1573">
        <f t="shared" si="52"/>
        <v>44166</v>
      </c>
      <c r="AP90" s="1573">
        <f t="shared" si="52"/>
        <v>44531</v>
      </c>
      <c r="AQ90" s="1573">
        <f t="shared" si="52"/>
        <v>44774</v>
      </c>
      <c r="AR90" s="1573" t="str">
        <f t="shared" si="52"/>
        <v>-</v>
      </c>
      <c r="AS90" s="1573" t="str">
        <f t="shared" si="52"/>
        <v>-</v>
      </c>
      <c r="AU90" s="2479" t="s">
        <v>44</v>
      </c>
      <c r="AV90" s="1573">
        <f>W90</f>
        <v>43252</v>
      </c>
      <c r="AW90" s="1573">
        <f>X90</f>
        <v>43465</v>
      </c>
      <c r="AX90" s="1573">
        <f>Y90</f>
        <v>43800</v>
      </c>
      <c r="AY90" s="1573">
        <f>Z90</f>
        <v>43862</v>
      </c>
      <c r="AZ90" s="1573">
        <f>AA90</f>
        <v>44013</v>
      </c>
      <c r="BA90" s="1573">
        <v>44166</v>
      </c>
      <c r="BB90" s="1573">
        <f>AC90</f>
        <v>44531</v>
      </c>
      <c r="BC90" s="1573">
        <f>AD90</f>
        <v>44774</v>
      </c>
      <c r="BD90" s="1573" t="str">
        <f>AE90</f>
        <v>-</v>
      </c>
      <c r="BE90" s="1573" t="str">
        <f>AF90</f>
        <v>-</v>
      </c>
      <c r="BG90" s="2479" t="s">
        <v>44</v>
      </c>
      <c r="BH90" s="1573">
        <f>$W$8</f>
        <v>43252</v>
      </c>
      <c r="BI90" s="1573">
        <f>$X$8</f>
        <v>43465</v>
      </c>
      <c r="BJ90" s="1573">
        <f>$Y$8</f>
        <v>43800</v>
      </c>
      <c r="BK90" s="1573">
        <f>$Z$8</f>
        <v>43862</v>
      </c>
      <c r="BL90" s="1573">
        <f>$AA$8</f>
        <v>44013</v>
      </c>
      <c r="BM90" s="1573">
        <v>44166</v>
      </c>
      <c r="BN90" s="1573">
        <f>$AC$8</f>
        <v>44531</v>
      </c>
      <c r="BO90" s="1573">
        <f>$AD$8</f>
        <v>44774</v>
      </c>
      <c r="BP90" s="1573" t="str">
        <f>$AE$8</f>
        <v>-</v>
      </c>
      <c r="BQ90" s="1573" t="str">
        <f>$AF$8</f>
        <v>-</v>
      </c>
      <c r="BS90" s="3342" t="s">
        <v>44</v>
      </c>
      <c r="BT90" s="3331">
        <f>$W$8</f>
        <v>43252</v>
      </c>
      <c r="BU90" s="3331">
        <f>$X$8</f>
        <v>43465</v>
      </c>
      <c r="BV90" s="3331">
        <f>$Y$8</f>
        <v>43800</v>
      </c>
      <c r="BW90" s="3331">
        <f>$Z$8</f>
        <v>43862</v>
      </c>
      <c r="BX90" s="3331">
        <f>$AA$8</f>
        <v>44013</v>
      </c>
      <c r="BY90" s="3331">
        <v>44166</v>
      </c>
      <c r="BZ90" s="3331">
        <f>$AC$8</f>
        <v>44531</v>
      </c>
      <c r="CA90" s="3331">
        <f>$AD$8</f>
        <v>44774</v>
      </c>
      <c r="CB90" s="3331" t="str">
        <f>$AE$8</f>
        <v>-</v>
      </c>
      <c r="CC90" s="3331" t="str">
        <f>$AF$8</f>
        <v>-</v>
      </c>
      <c r="CD90" s="3331" t="str">
        <f>$AG$8</f>
        <v>-</v>
      </c>
      <c r="CG90" s="21"/>
      <c r="CK90"/>
      <c r="CW90" s="21"/>
      <c r="DA90"/>
      <c r="DG90" s="21"/>
      <c r="DH90" s="22"/>
    </row>
    <row r="91" spans="2:114" s="34" customFormat="1" ht="29" hidden="1" outlineLevel="1" x14ac:dyDescent="0.35">
      <c r="C91" s="132"/>
      <c r="D91" s="35" t="s">
        <v>27</v>
      </c>
      <c r="E91" s="2399" t="s">
        <v>110</v>
      </c>
      <c r="F91" s="2399" t="s">
        <v>318</v>
      </c>
      <c r="G91" s="2399" t="s">
        <v>4137</v>
      </c>
      <c r="H91" s="36" t="s">
        <v>4138</v>
      </c>
      <c r="I91" s="1689" t="s">
        <v>721</v>
      </c>
      <c r="J91" s="1689" t="s">
        <v>2532</v>
      </c>
      <c r="K91" s="3322" t="s">
        <v>4451</v>
      </c>
      <c r="L91" s="132"/>
      <c r="M91" s="350"/>
      <c r="N91" s="350"/>
      <c r="O91" s="350"/>
      <c r="P91" s="350"/>
      <c r="Q91" s="350"/>
      <c r="R91" s="350"/>
      <c r="S91" s="350"/>
      <c r="T91" s="350"/>
      <c r="U91" s="350"/>
      <c r="V91" s="2479" t="s">
        <v>27</v>
      </c>
      <c r="W91" s="3582" t="s">
        <v>4143</v>
      </c>
      <c r="X91" s="44" t="s">
        <v>4143</v>
      </c>
      <c r="Y91" s="44" t="s">
        <v>4143</v>
      </c>
      <c r="Z91" s="44" t="s">
        <v>4143</v>
      </c>
      <c r="AA91" s="44" t="s">
        <v>4143</v>
      </c>
      <c r="AB91" s="44" t="s">
        <v>4143</v>
      </c>
      <c r="AC91" s="44" t="s">
        <v>4143</v>
      </c>
      <c r="AD91" s="44" t="s">
        <v>4143</v>
      </c>
      <c r="AE91" s="44" t="s">
        <v>4143</v>
      </c>
      <c r="AF91" s="44" t="s">
        <v>4143</v>
      </c>
      <c r="AG91" s="44" t="s">
        <v>4143</v>
      </c>
      <c r="AI91" s="2479" t="s">
        <v>27</v>
      </c>
      <c r="AJ91" s="44" t="s">
        <v>4183</v>
      </c>
      <c r="AK91" s="44" t="s">
        <v>4183</v>
      </c>
      <c r="AL91" s="44" t="s">
        <v>4183</v>
      </c>
      <c r="AM91" s="44" t="s">
        <v>4183</v>
      </c>
      <c r="AN91" s="44" t="s">
        <v>4183</v>
      </c>
      <c r="AO91" s="44" t="s">
        <v>4183</v>
      </c>
      <c r="AP91" s="44" t="s">
        <v>4183</v>
      </c>
      <c r="AQ91" s="44" t="s">
        <v>4183</v>
      </c>
      <c r="AR91" s="44" t="s">
        <v>4183</v>
      </c>
      <c r="AS91" s="44" t="s">
        <v>4183</v>
      </c>
      <c r="AU91" s="2479" t="s">
        <v>27</v>
      </c>
      <c r="AV91" s="44" t="str">
        <f t="shared" ref="AV91:BE91" si="53">$G$110</f>
        <v>Hours</v>
      </c>
      <c r="AW91" s="44" t="str">
        <f t="shared" si="53"/>
        <v>Hours</v>
      </c>
      <c r="AX91" s="44" t="str">
        <f t="shared" si="53"/>
        <v>Hours</v>
      </c>
      <c r="AY91" s="44" t="str">
        <f t="shared" si="53"/>
        <v>Hours</v>
      </c>
      <c r="AZ91" s="44" t="str">
        <f t="shared" si="53"/>
        <v>Hours</v>
      </c>
      <c r="BA91" s="44" t="str">
        <f t="shared" si="53"/>
        <v>Hours</v>
      </c>
      <c r="BB91" s="44" t="str">
        <f t="shared" si="53"/>
        <v>Hours</v>
      </c>
      <c r="BC91" s="44" t="str">
        <f t="shared" si="53"/>
        <v>Hours</v>
      </c>
      <c r="BD91" s="44" t="str">
        <f t="shared" si="53"/>
        <v>Hours</v>
      </c>
      <c r="BE91" s="44" t="str">
        <f t="shared" si="53"/>
        <v>Hours</v>
      </c>
      <c r="BG91" s="2479" t="s">
        <v>27</v>
      </c>
      <c r="BH91" s="45" t="str">
        <f>$I$110</f>
        <v>WHFe + -IFkWh</v>
      </c>
      <c r="BI91" s="45" t="str">
        <f t="shared" ref="BI91:BQ91" si="54">$I$110</f>
        <v>WHFe + -IFkWh</v>
      </c>
      <c r="BJ91" s="45" t="str">
        <f t="shared" si="54"/>
        <v>WHFe + -IFkWh</v>
      </c>
      <c r="BK91" s="45" t="str">
        <f t="shared" si="54"/>
        <v>WHFe + -IFkWh</v>
      </c>
      <c r="BL91" s="45" t="str">
        <f t="shared" si="54"/>
        <v>WHFe + -IFkWh</v>
      </c>
      <c r="BM91" s="45" t="s">
        <v>2532</v>
      </c>
      <c r="BN91" s="45" t="str">
        <f t="shared" si="54"/>
        <v>WHFe + -IFkWh</v>
      </c>
      <c r="BO91" s="45" t="str">
        <f t="shared" si="54"/>
        <v>WHFe + -IFkWh</v>
      </c>
      <c r="BP91" s="45" t="str">
        <f t="shared" si="54"/>
        <v>WHFe + -IFkWh</v>
      </c>
      <c r="BQ91" s="45" t="str">
        <f t="shared" si="54"/>
        <v>WHFe + -IFkWh</v>
      </c>
      <c r="BR91" s="21"/>
      <c r="BS91" s="3332" t="s">
        <v>27</v>
      </c>
      <c r="BT91" s="3332" t="s">
        <v>4451</v>
      </c>
      <c r="BU91" s="3332" t="s">
        <v>4451</v>
      </c>
      <c r="BV91" s="3332" t="s">
        <v>4451</v>
      </c>
      <c r="BW91" s="3332" t="s">
        <v>4451</v>
      </c>
      <c r="BX91" s="3332" t="s">
        <v>4451</v>
      </c>
      <c r="BY91" s="3332" t="s">
        <v>4451</v>
      </c>
      <c r="BZ91" s="3332" t="s">
        <v>4451</v>
      </c>
      <c r="CA91" s="3332" t="s">
        <v>4451</v>
      </c>
      <c r="CB91" s="3332" t="s">
        <v>4451</v>
      </c>
      <c r="CC91" s="3332" t="s">
        <v>4451</v>
      </c>
      <c r="CD91" s="3332" t="s">
        <v>4451</v>
      </c>
      <c r="CF91" s="21"/>
      <c r="DE91" s="21"/>
      <c r="DF91" s="21"/>
      <c r="DH91" s="59"/>
    </row>
    <row r="92" spans="2:114" s="34" customFormat="1" hidden="1" outlineLevel="1" x14ac:dyDescent="0.35">
      <c r="C92" s="132"/>
      <c r="D92" s="1593" t="str">
        <f>C80</f>
        <v>800990_2021_12</v>
      </c>
      <c r="E92" s="1099" t="str">
        <f>E80</f>
        <v>Lighting Power Density</v>
      </c>
      <c r="F92" s="1608">
        <v>1</v>
      </c>
      <c r="G92" s="2717">
        <v>1</v>
      </c>
      <c r="H92" s="2717">
        <v>0.8</v>
      </c>
      <c r="I92" s="2718">
        <v>3351</v>
      </c>
      <c r="J92" s="3269">
        <v>1.056</v>
      </c>
      <c r="K92" s="3269">
        <v>1.032</v>
      </c>
      <c r="L92" s="132"/>
      <c r="M92" s="350"/>
      <c r="N92" s="350"/>
      <c r="O92" s="350"/>
      <c r="P92" s="350"/>
      <c r="Q92" s="350"/>
      <c r="R92" s="350"/>
      <c r="S92" s="350"/>
      <c r="T92" s="350"/>
      <c r="U92" s="350"/>
      <c r="V92" s="47" t="s">
        <v>4134</v>
      </c>
      <c r="W92" s="2456"/>
      <c r="X92" s="2456"/>
      <c r="Y92" s="2457"/>
      <c r="Z92" s="2457"/>
      <c r="AA92" s="2457"/>
      <c r="AB92" s="2457"/>
      <c r="AC92" s="2459">
        <v>1</v>
      </c>
      <c r="AD92" s="3575">
        <v>1</v>
      </c>
      <c r="AE92" s="141"/>
      <c r="AF92" s="141"/>
      <c r="AG92" s="141"/>
      <c r="AH92" s="21"/>
      <c r="AI92" s="47" t="s">
        <v>4134</v>
      </c>
      <c r="AJ92" s="2448"/>
      <c r="AK92" s="2448"/>
      <c r="AL92" s="2448"/>
      <c r="AM92" s="2462"/>
      <c r="AN92" s="2463"/>
      <c r="AO92" s="2464"/>
      <c r="AP92" s="3317">
        <v>0.8</v>
      </c>
      <c r="AQ92" s="3576">
        <v>0.8</v>
      </c>
      <c r="AR92" s="141"/>
      <c r="AS92" s="141"/>
      <c r="AT92" s="21"/>
      <c r="AU92" s="47" t="s">
        <v>4134</v>
      </c>
      <c r="AV92" s="2454"/>
      <c r="AW92" s="2455"/>
      <c r="AX92" s="2454"/>
      <c r="AY92" s="2454"/>
      <c r="AZ92" s="2454"/>
      <c r="BA92" s="2454"/>
      <c r="BB92" s="2486">
        <v>3351</v>
      </c>
      <c r="BC92" s="3577">
        <v>3351</v>
      </c>
      <c r="BD92" s="141"/>
      <c r="BE92" s="141"/>
      <c r="BF92" s="21"/>
      <c r="BG92" s="47" t="s">
        <v>4134</v>
      </c>
      <c r="BH92" s="2448"/>
      <c r="BI92" s="2452"/>
      <c r="BJ92" s="2453"/>
      <c r="BK92" s="2453"/>
      <c r="BL92" s="2453"/>
      <c r="BM92" s="2453"/>
      <c r="BN92" s="1575">
        <v>1.071</v>
      </c>
      <c r="BO92" s="3337">
        <v>1.056</v>
      </c>
      <c r="BP92" s="141"/>
      <c r="BQ92" s="141"/>
      <c r="BR92" s="21"/>
      <c r="BS92" s="1575" t="s">
        <v>4134</v>
      </c>
      <c r="BT92" s="2448"/>
      <c r="BU92" s="2448"/>
      <c r="BV92" s="2448"/>
      <c r="BW92" s="2448"/>
      <c r="BX92" s="2448"/>
      <c r="BY92" s="2448"/>
      <c r="BZ92" s="2448"/>
      <c r="CA92" s="3337">
        <v>1.032</v>
      </c>
      <c r="CB92" s="1589"/>
      <c r="CC92" s="1589"/>
      <c r="CD92" s="1589"/>
      <c r="CF92" s="21"/>
      <c r="DE92" s="21"/>
      <c r="DF92" s="21"/>
      <c r="DH92" s="59"/>
    </row>
    <row r="93" spans="2:114" s="34" customFormat="1" collapsed="1" x14ac:dyDescent="0.35">
      <c r="C93" s="132"/>
      <c r="D93" s="132"/>
      <c r="E93" s="132"/>
      <c r="F93" s="132"/>
      <c r="G93" s="1111"/>
      <c r="H93" s="1112"/>
      <c r="I93" s="1111"/>
      <c r="J93" s="1111"/>
      <c r="K93" s="350"/>
      <c r="L93" s="132"/>
      <c r="M93" s="350"/>
      <c r="N93" s="350"/>
      <c r="O93" s="350"/>
      <c r="P93" s="350"/>
      <c r="Q93" s="350"/>
      <c r="R93" s="350"/>
      <c r="S93" s="350"/>
      <c r="T93" s="350"/>
      <c r="U93" s="350"/>
      <c r="BS93" s="21"/>
      <c r="DE93" s="21"/>
      <c r="DF93" s="21"/>
      <c r="DG93" s="59"/>
    </row>
    <row r="94" spans="2:114" s="34" customFormat="1" x14ac:dyDescent="0.35">
      <c r="C94" s="132"/>
      <c r="D94" s="132"/>
      <c r="E94" s="132"/>
      <c r="F94" s="132"/>
      <c r="G94" s="1111"/>
      <c r="H94" s="1112"/>
      <c r="I94" s="1111"/>
      <c r="J94" s="1111"/>
      <c r="K94" s="350"/>
      <c r="L94" s="132"/>
      <c r="M94" s="350"/>
      <c r="N94" s="350"/>
      <c r="O94" s="350"/>
      <c r="P94" s="350"/>
      <c r="Q94" s="350"/>
      <c r="R94" s="350"/>
      <c r="S94" s="350"/>
      <c r="T94" s="350"/>
      <c r="U94" s="350"/>
      <c r="BS94" s="21"/>
      <c r="DE94" s="21"/>
      <c r="DF94" s="21"/>
      <c r="DG94" s="59"/>
    </row>
    <row r="95" spans="2:114" s="33" customFormat="1" x14ac:dyDescent="0.35">
      <c r="B95" s="4548" t="s">
        <v>2533</v>
      </c>
      <c r="C95" s="4549"/>
      <c r="D95" s="4549"/>
      <c r="E95" s="4549"/>
      <c r="F95" s="4549"/>
      <c r="G95" s="4549"/>
      <c r="H95" s="4549"/>
      <c r="I95" s="4550"/>
      <c r="J95" s="4550"/>
      <c r="K95" s="4550"/>
      <c r="L95" s="4550"/>
      <c r="M95" s="4551"/>
      <c r="N95" s="4551"/>
      <c r="O95" s="4552"/>
      <c r="V95" s="2325" t="str">
        <f>B95</f>
        <v>Lighting - Occupancy Sensor Lighting Controls</v>
      </c>
      <c r="W95" s="2326"/>
      <c r="X95" s="2326"/>
      <c r="Y95" s="2326"/>
      <c r="Z95" s="2326"/>
      <c r="AA95" s="2326"/>
      <c r="AB95" s="2326"/>
      <c r="AC95" s="2326"/>
      <c r="AD95" s="2326"/>
      <c r="AE95" s="2326"/>
      <c r="AF95" s="2326"/>
      <c r="AG95" s="2326"/>
      <c r="AH95" s="2326"/>
      <c r="AI95" s="2384"/>
      <c r="AJ95" s="21"/>
      <c r="AK95" s="21"/>
      <c r="AL95" s="21"/>
      <c r="AM95" s="21"/>
      <c r="AN95" s="21"/>
      <c r="AO95" s="21"/>
      <c r="AP95" s="21"/>
      <c r="AQ95" s="21"/>
      <c r="AR95" s="21"/>
      <c r="AS95" s="21"/>
      <c r="AT95" s="21"/>
      <c r="AU95" s="21"/>
      <c r="BS95" s="21"/>
      <c r="CK95" s="31"/>
      <c r="DE95" s="21"/>
      <c r="DF95" s="21"/>
      <c r="DG95" s="32"/>
      <c r="DH95" s="31"/>
      <c r="DI95" s="31"/>
      <c r="DJ95" s="31"/>
    </row>
    <row r="96" spans="2:114" ht="18.75" customHeight="1" x14ac:dyDescent="0.35">
      <c r="D96" s="1104"/>
      <c r="G96" s="725"/>
      <c r="H96" s="1098"/>
      <c r="V96" s="34"/>
    </row>
    <row r="97" spans="2:114" s="34" customFormat="1" x14ac:dyDescent="0.35">
      <c r="B97" s="31"/>
      <c r="C97" s="35" t="s">
        <v>27</v>
      </c>
      <c r="D97" s="2399" t="s">
        <v>28</v>
      </c>
      <c r="E97" s="2399" t="s">
        <v>29</v>
      </c>
      <c r="F97" s="2399" t="s">
        <v>30</v>
      </c>
      <c r="G97" s="2399" t="s">
        <v>175</v>
      </c>
      <c r="H97" s="36" t="s">
        <v>176</v>
      </c>
      <c r="I97" s="2399" t="s">
        <v>31</v>
      </c>
      <c r="J97" s="2399" t="s">
        <v>180</v>
      </c>
      <c r="K97" s="35" t="s">
        <v>169</v>
      </c>
      <c r="L97" s="35" t="s">
        <v>43</v>
      </c>
      <c r="M97" s="725"/>
      <c r="N97" s="725"/>
      <c r="O97" s="725"/>
      <c r="P97" s="350"/>
      <c r="Q97" s="350"/>
      <c r="R97" s="350"/>
      <c r="S97" s="350"/>
      <c r="T97" s="350"/>
      <c r="U97" s="350"/>
      <c r="V97" s="1572" t="s">
        <v>44</v>
      </c>
      <c r="W97" s="1573">
        <f>$W$8</f>
        <v>43252</v>
      </c>
      <c r="X97" s="1573">
        <f>$X$8</f>
        <v>43465</v>
      </c>
      <c r="Y97" s="1573">
        <f>$Y$8</f>
        <v>43800</v>
      </c>
      <c r="Z97" s="1573">
        <f>$Z$8</f>
        <v>43862</v>
      </c>
      <c r="AA97" s="1573">
        <f>$AA$8</f>
        <v>44013</v>
      </c>
      <c r="AB97" s="1573">
        <v>44166</v>
      </c>
      <c r="AC97" s="1573">
        <f>$AC$8</f>
        <v>44531</v>
      </c>
      <c r="AD97" s="1573">
        <f>$AD$8</f>
        <v>44774</v>
      </c>
      <c r="AE97" s="1573" t="str">
        <f>$AE$8</f>
        <v>-</v>
      </c>
      <c r="AF97" s="1573" t="str">
        <f>$AF$8</f>
        <v>-</v>
      </c>
      <c r="AG97" s="1573" t="str">
        <f>$AG$8</f>
        <v>-</v>
      </c>
      <c r="AI97" s="1572" t="s">
        <v>44</v>
      </c>
      <c r="AJ97" s="1573">
        <f>W97</f>
        <v>43252</v>
      </c>
      <c r="AK97" s="1573">
        <f t="shared" ref="AK97" si="55">X97</f>
        <v>43465</v>
      </c>
      <c r="AL97" s="1573">
        <f t="shared" ref="AL97" si="56">Y97</f>
        <v>43800</v>
      </c>
      <c r="AM97" s="1573">
        <f t="shared" ref="AM97" si="57">Z97</f>
        <v>43862</v>
      </c>
      <c r="AN97" s="1573">
        <f t="shared" ref="AN97" si="58">AA97</f>
        <v>44013</v>
      </c>
      <c r="AO97" s="1573">
        <f t="shared" ref="AO97" si="59">AB97</f>
        <v>44166</v>
      </c>
      <c r="AP97" s="1573">
        <f t="shared" ref="AP97" si="60">AC97</f>
        <v>44531</v>
      </c>
      <c r="AQ97" s="1573">
        <f t="shared" ref="AQ97" si="61">AD97</f>
        <v>44774</v>
      </c>
      <c r="AR97" s="1573" t="str">
        <f t="shared" ref="AR97" si="62">AE97</f>
        <v>-</v>
      </c>
      <c r="AS97" s="1573" t="str">
        <f t="shared" ref="AS97" si="63">AF97</f>
        <v>-</v>
      </c>
      <c r="AT97" s="21"/>
      <c r="AU97" s="1572" t="s">
        <v>44</v>
      </c>
      <c r="AV97" s="1573">
        <f>W97</f>
        <v>43252</v>
      </c>
      <c r="AW97" s="1573">
        <f t="shared" ref="AW97" si="64">X97</f>
        <v>43465</v>
      </c>
      <c r="AX97" s="1573">
        <f t="shared" ref="AX97" si="65">Y97</f>
        <v>43800</v>
      </c>
      <c r="AY97" s="1573">
        <f t="shared" ref="AY97" si="66">Z97</f>
        <v>43862</v>
      </c>
      <c r="AZ97" s="1573">
        <f t="shared" ref="AZ97" si="67">AA97</f>
        <v>44013</v>
      </c>
      <c r="BA97" s="1573">
        <v>44166</v>
      </c>
      <c r="BB97" s="1573">
        <f t="shared" ref="BB97" si="68">AC97</f>
        <v>44531</v>
      </c>
      <c r="BC97" s="1573">
        <f t="shared" ref="BC97" si="69">AD97</f>
        <v>44774</v>
      </c>
      <c r="BD97" s="1573" t="str">
        <f t="shared" ref="BD97" si="70">AE97</f>
        <v>-</v>
      </c>
      <c r="BE97" s="1573" t="str">
        <f t="shared" ref="BE97" si="71">AF97</f>
        <v>-</v>
      </c>
      <c r="BS97" s="21"/>
      <c r="DE97" s="21"/>
      <c r="DF97" s="21"/>
      <c r="DG97" s="1574" t="str">
        <f>$DG$8</f>
        <v>TRC (2022)</v>
      </c>
      <c r="DH97" s="1584" t="str">
        <f>$DH$8</f>
        <v>Benefit Lookup</v>
      </c>
      <c r="DI97" s="1584" t="str">
        <f>$DI$8</f>
        <v>Benefits (2019 $)</v>
      </c>
      <c r="DJ97" s="1584" t="str">
        <f>$DJ$8</f>
        <v>Incremental Cost (2019 $)</v>
      </c>
    </row>
    <row r="98" spans="2:114" x14ac:dyDescent="0.35">
      <c r="C98" s="1614" t="s">
        <v>2534</v>
      </c>
      <c r="D98" s="1087" t="s">
        <v>2485</v>
      </c>
      <c r="E98" s="1105" t="s">
        <v>2535</v>
      </c>
      <c r="F98" s="122">
        <f t="shared" ref="F98:F99" si="72">ROUND(F111*G111*H111*I111,2)</f>
        <v>117.2</v>
      </c>
      <c r="G98" s="1087" t="s">
        <v>54</v>
      </c>
      <c r="H98" s="1088">
        <f>VLOOKUP(G98,'CP FACTORS'!$A$26:$B$38,2,FALSE)</f>
        <v>1.899635E-4</v>
      </c>
      <c r="I98" s="3262">
        <f>ROUND(H98*F98*J111,6)</f>
        <v>2.2976E-2</v>
      </c>
      <c r="J98" s="51">
        <v>10</v>
      </c>
      <c r="K98" s="1107">
        <v>45</v>
      </c>
      <c r="L98" s="1089" t="s">
        <v>184</v>
      </c>
      <c r="P98" s="1091"/>
      <c r="Q98" s="1092"/>
      <c r="R98" s="1093"/>
      <c r="S98" s="1093"/>
      <c r="T98" s="1094"/>
      <c r="V98" s="2419" t="s">
        <v>30</v>
      </c>
      <c r="W98" s="110"/>
      <c r="X98" s="110"/>
      <c r="Y98" s="110"/>
      <c r="Z98" s="141"/>
      <c r="AA98" s="122">
        <v>111.87</v>
      </c>
      <c r="AB98" s="110">
        <v>118.87</v>
      </c>
      <c r="AC98" s="1798">
        <v>118.87</v>
      </c>
      <c r="AD98" s="122">
        <v>117.2</v>
      </c>
      <c r="AE98" s="141"/>
      <c r="AF98" s="141"/>
      <c r="AG98" s="141"/>
      <c r="AI98" s="2419" t="s">
        <v>180</v>
      </c>
      <c r="AJ98" s="1576"/>
      <c r="AK98" s="1576"/>
      <c r="AL98" s="1576"/>
      <c r="AM98" s="141"/>
      <c r="AN98" s="1568">
        <v>15</v>
      </c>
      <c r="AO98" s="1926">
        <v>10</v>
      </c>
      <c r="AP98" s="2461">
        <v>10</v>
      </c>
      <c r="AQ98" s="2461">
        <v>10</v>
      </c>
      <c r="AR98" s="141"/>
      <c r="AS98" s="141"/>
      <c r="AU98" s="2419" t="s">
        <v>169</v>
      </c>
      <c r="AV98" s="1577"/>
      <c r="AW98" s="1577"/>
      <c r="AX98" s="1577"/>
      <c r="AY98" s="1571"/>
      <c r="AZ98" s="1571">
        <v>45</v>
      </c>
      <c r="BA98" s="1615">
        <v>45</v>
      </c>
      <c r="BB98" s="1615">
        <v>45</v>
      </c>
      <c r="BC98" s="1615">
        <v>45</v>
      </c>
      <c r="BD98" s="141"/>
      <c r="BE98" s="141"/>
      <c r="DG98" s="816">
        <f t="shared" ref="DG98:DG99" si="73">(DI98)/(DJ98)</f>
        <v>1.2307901681992997</v>
      </c>
      <c r="DH98" s="3345" t="str">
        <f t="shared" ref="DH98:DH99" si="74">CONCATENATE(G98," ",J98," Year EUL")</f>
        <v>Lighting BUS 10 Year EUL</v>
      </c>
      <c r="DI98" s="3286">
        <f>(INDEX('Avoided Cost Benefits'!$E$4:$E$859,MATCH(DH98,'Avoided Cost Benefits'!$A$4:$A$859,0)))*F98</f>
        <v>46.568650089985688</v>
      </c>
      <c r="DJ98" s="1607">
        <f>K98/(1.0595^(2022-2019))</f>
        <v>37.836384538330918</v>
      </c>
    </row>
    <row r="99" spans="2:114" x14ac:dyDescent="0.35">
      <c r="C99" s="1614" t="s">
        <v>2536</v>
      </c>
      <c r="D99" s="1087" t="s">
        <v>2485</v>
      </c>
      <c r="E99" s="1105" t="s">
        <v>2537</v>
      </c>
      <c r="F99" s="122">
        <f t="shared" si="72"/>
        <v>287.06</v>
      </c>
      <c r="G99" s="1087" t="s">
        <v>54</v>
      </c>
      <c r="H99" s="1088">
        <f>VLOOKUP(G99,'CP FACTORS'!$A$26:$B$38,2,FALSE)</f>
        <v>1.899635E-4</v>
      </c>
      <c r="I99" s="3262">
        <f>ROUND(H99*F99*J112,6)</f>
        <v>5.6276E-2</v>
      </c>
      <c r="J99" s="51">
        <v>10</v>
      </c>
      <c r="K99" s="1107">
        <v>105</v>
      </c>
      <c r="L99" s="1089" t="s">
        <v>184</v>
      </c>
      <c r="P99" s="1091"/>
      <c r="Q99" s="1092"/>
      <c r="R99" s="1093"/>
      <c r="S99" s="1093"/>
      <c r="T99" s="1094"/>
      <c r="V99" s="2419" t="s">
        <v>30</v>
      </c>
      <c r="W99" s="110"/>
      <c r="X99" s="110"/>
      <c r="Y99" s="110"/>
      <c r="Z99" s="110"/>
      <c r="AA99" s="122">
        <v>290.86</v>
      </c>
      <c r="AB99" s="110">
        <v>291.13</v>
      </c>
      <c r="AC99" s="1798">
        <v>291.13</v>
      </c>
      <c r="AD99" s="122">
        <v>287.06</v>
      </c>
      <c r="AE99" s="110"/>
      <c r="AF99" s="110"/>
      <c r="AG99" s="110"/>
      <c r="AI99" s="2419" t="s">
        <v>180</v>
      </c>
      <c r="AJ99" s="1576"/>
      <c r="AK99" s="1576"/>
      <c r="AL99" s="1576"/>
      <c r="AM99" s="110"/>
      <c r="AN99" s="1568">
        <v>15</v>
      </c>
      <c r="AO99" s="1926">
        <v>10</v>
      </c>
      <c r="AP99" s="2461">
        <v>10</v>
      </c>
      <c r="AQ99" s="2461">
        <v>10</v>
      </c>
      <c r="AR99" s="110"/>
      <c r="AS99" s="110"/>
      <c r="AU99" s="2419" t="s">
        <v>169</v>
      </c>
      <c r="AV99" s="1577"/>
      <c r="AW99" s="1577"/>
      <c r="AX99" s="1577"/>
      <c r="AY99" s="1571"/>
      <c r="AZ99" s="1571">
        <v>105</v>
      </c>
      <c r="BA99" s="1615">
        <v>105</v>
      </c>
      <c r="BB99" s="1615">
        <v>105</v>
      </c>
      <c r="BC99" s="1615">
        <v>105</v>
      </c>
      <c r="BD99" s="110"/>
      <c r="BE99" s="110"/>
      <c r="DG99" s="816">
        <f t="shared" si="73"/>
        <v>1.150933893887027</v>
      </c>
      <c r="DH99" s="3345" t="str">
        <f t="shared" si="74"/>
        <v>Lighting BUS 10 Year EUL</v>
      </c>
      <c r="DI99" s="3286">
        <f>(INDEX('Avoided Cost Benefits'!$E$4:$E$859,MATCH(DH99,'Avoided Cost Benefits'!$A$4:$A$859,0)))*F99</f>
        <v>114.06140524600077</v>
      </c>
      <c r="DJ99" s="1607">
        <f t="shared" ref="DJ99" si="75">K99/(1.0595^(2020-2019))</f>
        <v>99.103350637092959</v>
      </c>
    </row>
    <row r="100" spans="2:114" hidden="1" outlineLevel="1" x14ac:dyDescent="0.35">
      <c r="E100" s="33"/>
      <c r="F100" s="33"/>
      <c r="G100" s="33"/>
      <c r="H100" s="1096"/>
      <c r="I100" s="33"/>
      <c r="J100" s="33"/>
      <c r="K100" s="33"/>
    </row>
    <row r="101" spans="2:114" hidden="1" outlineLevel="1" x14ac:dyDescent="0.35">
      <c r="D101" s="33" t="s">
        <v>2528</v>
      </c>
      <c r="E101" s="33"/>
      <c r="F101" s="33"/>
      <c r="G101" s="33"/>
      <c r="H101" s="1096"/>
      <c r="I101" s="33"/>
      <c r="J101" s="33"/>
      <c r="K101" s="33"/>
    </row>
    <row r="102" spans="2:114" hidden="1" outlineLevel="1" x14ac:dyDescent="0.35">
      <c r="D102" s="1097"/>
      <c r="G102" s="725"/>
      <c r="H102" s="1098"/>
      <c r="M102" s="33"/>
    </row>
    <row r="103" spans="2:114" hidden="1" outlineLevel="1" x14ac:dyDescent="0.35">
      <c r="D103" s="1097"/>
      <c r="G103" s="725"/>
      <c r="H103" s="1098"/>
      <c r="M103" s="33"/>
    </row>
    <row r="104" spans="2:114" hidden="1" outlineLevel="1" x14ac:dyDescent="0.35">
      <c r="D104" s="1097"/>
      <c r="G104" s="725"/>
      <c r="H104" s="1098"/>
      <c r="M104" s="33"/>
    </row>
    <row r="105" spans="2:114" hidden="1" outlineLevel="1" x14ac:dyDescent="0.35">
      <c r="D105" s="1097"/>
      <c r="G105" s="725"/>
      <c r="H105" s="1098"/>
      <c r="M105" s="33"/>
    </row>
    <row r="106" spans="2:114" hidden="1" outlineLevel="1" x14ac:dyDescent="0.35">
      <c r="D106" s="1097"/>
      <c r="G106" s="725"/>
      <c r="H106" s="1098"/>
      <c r="M106" s="33"/>
    </row>
    <row r="107" spans="2:114" hidden="1" outlineLevel="1" x14ac:dyDescent="0.35">
      <c r="D107" s="1097"/>
      <c r="G107" s="725"/>
      <c r="H107" s="1098"/>
      <c r="M107" s="33"/>
    </row>
    <row r="108" spans="2:114" hidden="1" outlineLevel="1" x14ac:dyDescent="0.35">
      <c r="D108" s="1097"/>
      <c r="G108" s="725"/>
      <c r="H108" s="1098"/>
      <c r="M108" s="33"/>
    </row>
    <row r="109" spans="2:114" hidden="1" outlineLevel="1" x14ac:dyDescent="0.35">
      <c r="D109" s="1097"/>
      <c r="G109" s="725"/>
      <c r="H109" s="1098"/>
      <c r="V109" s="2479" t="s">
        <v>44</v>
      </c>
      <c r="W109" s="1573">
        <f>$W$8</f>
        <v>43252</v>
      </c>
      <c r="X109" s="1573">
        <f>$X$8</f>
        <v>43465</v>
      </c>
      <c r="Y109" s="1573">
        <f>$Y$8</f>
        <v>43800</v>
      </c>
      <c r="Z109" s="1573">
        <f>$Z$8</f>
        <v>43862</v>
      </c>
      <c r="AA109" s="1573">
        <f>$AA$8</f>
        <v>44013</v>
      </c>
      <c r="AB109" s="1573">
        <v>44166</v>
      </c>
      <c r="AC109" s="1573">
        <f>$AC$8</f>
        <v>44531</v>
      </c>
      <c r="AD109" s="1573">
        <f>$AD$8</f>
        <v>44774</v>
      </c>
      <c r="AE109" s="1573" t="str">
        <f>$AE$8</f>
        <v>-</v>
      </c>
      <c r="AF109" s="1573" t="str">
        <f>$AF$8</f>
        <v>-</v>
      </c>
      <c r="AG109" s="1573" t="str">
        <f>$AG$8</f>
        <v>-</v>
      </c>
      <c r="AI109" s="2479" t="s">
        <v>44</v>
      </c>
      <c r="AJ109" s="1573">
        <f>W109</f>
        <v>43252</v>
      </c>
      <c r="AK109" s="1573">
        <f t="shared" ref="AK109" si="76">X109</f>
        <v>43465</v>
      </c>
      <c r="AL109" s="1573">
        <f t="shared" ref="AL109" si="77">Y109</f>
        <v>43800</v>
      </c>
      <c r="AM109" s="1573">
        <f t="shared" ref="AM109" si="78">Z109</f>
        <v>43862</v>
      </c>
      <c r="AN109" s="1573">
        <f t="shared" ref="AN109" si="79">AA109</f>
        <v>44013</v>
      </c>
      <c r="AO109" s="1573">
        <f t="shared" ref="AO109" si="80">AB109</f>
        <v>44166</v>
      </c>
      <c r="AP109" s="1573">
        <f t="shared" ref="AP109" si="81">AC109</f>
        <v>44531</v>
      </c>
      <c r="AQ109" s="1573">
        <f t="shared" ref="AQ109" si="82">AD109</f>
        <v>44774</v>
      </c>
      <c r="AR109" s="1573" t="str">
        <f t="shared" ref="AR109" si="83">AE109</f>
        <v>-</v>
      </c>
      <c r="AS109" s="1573" t="str">
        <f t="shared" ref="AS109" si="84">AF109</f>
        <v>-</v>
      </c>
      <c r="AU109" s="2479" t="s">
        <v>44</v>
      </c>
      <c r="AV109" s="1573">
        <f>W109</f>
        <v>43252</v>
      </c>
      <c r="AW109" s="1573">
        <f t="shared" ref="AW109" si="85">X109</f>
        <v>43465</v>
      </c>
      <c r="AX109" s="1573">
        <f t="shared" ref="AX109" si="86">Y109</f>
        <v>43800</v>
      </c>
      <c r="AY109" s="1573">
        <f t="shared" ref="AY109" si="87">Z109</f>
        <v>43862</v>
      </c>
      <c r="AZ109" s="1573">
        <f t="shared" ref="AZ109" si="88">AA109</f>
        <v>44013</v>
      </c>
      <c r="BA109" s="1573">
        <v>44166</v>
      </c>
      <c r="BB109" s="1573">
        <f t="shared" ref="BB109" si="89">AC109</f>
        <v>44531</v>
      </c>
      <c r="BC109" s="1573">
        <f t="shared" ref="BC109" si="90">AD109</f>
        <v>44774</v>
      </c>
      <c r="BD109" s="1573" t="str">
        <f t="shared" ref="BD109" si="91">AE109</f>
        <v>-</v>
      </c>
      <c r="BE109" s="1573" t="str">
        <f t="shared" ref="BE109" si="92">AF109</f>
        <v>-</v>
      </c>
      <c r="BG109" s="2479" t="s">
        <v>44</v>
      </c>
      <c r="BH109" s="1573">
        <f>$W$8</f>
        <v>43252</v>
      </c>
      <c r="BI109" s="1573">
        <f>$X$8</f>
        <v>43465</v>
      </c>
      <c r="BJ109" s="1573">
        <f>$Y$8</f>
        <v>43800</v>
      </c>
      <c r="BK109" s="1573">
        <f>$Z$8</f>
        <v>43862</v>
      </c>
      <c r="BL109" s="1573">
        <f>$AA$8</f>
        <v>44013</v>
      </c>
      <c r="BM109" s="1573">
        <v>44166</v>
      </c>
      <c r="BN109" s="1573">
        <f>$AC$8</f>
        <v>44531</v>
      </c>
      <c r="BO109" s="1573">
        <f>$AD$8</f>
        <v>44774</v>
      </c>
      <c r="BP109" s="1573" t="str">
        <f>$AE$8</f>
        <v>-</v>
      </c>
      <c r="BQ109" s="1573" t="str">
        <f>$AF$8</f>
        <v>-</v>
      </c>
      <c r="BS109" s="3342" t="s">
        <v>44</v>
      </c>
      <c r="BT109" s="3331">
        <f>$W$8</f>
        <v>43252</v>
      </c>
      <c r="BU109" s="3331">
        <f>$X$8</f>
        <v>43465</v>
      </c>
      <c r="BV109" s="3331">
        <f>$Y$8</f>
        <v>43800</v>
      </c>
      <c r="BW109" s="3331">
        <f>$Z$8</f>
        <v>43862</v>
      </c>
      <c r="BX109" s="3331">
        <f>$AA$8</f>
        <v>44013</v>
      </c>
      <c r="BY109" s="3331">
        <v>44166</v>
      </c>
      <c r="BZ109" s="3331">
        <f>$AC$8</f>
        <v>44531</v>
      </c>
      <c r="CA109" s="3331">
        <f>$AD$8</f>
        <v>44774</v>
      </c>
      <c r="CB109" s="3331" t="str">
        <f>$AE$8</f>
        <v>-</v>
      </c>
      <c r="CC109" s="3331" t="str">
        <f>$AF$8</f>
        <v>-</v>
      </c>
      <c r="CD109" s="3331" t="str">
        <f>$AG$8</f>
        <v>-</v>
      </c>
      <c r="CG109" s="21"/>
      <c r="CK109"/>
      <c r="CW109" s="21"/>
      <c r="DA109"/>
      <c r="DG109" s="21"/>
      <c r="DH109" s="22"/>
    </row>
    <row r="110" spans="2:114" s="34" customFormat="1" ht="29" hidden="1" outlineLevel="1" x14ac:dyDescent="0.35">
      <c r="C110" s="132"/>
      <c r="D110" s="35" t="s">
        <v>27</v>
      </c>
      <c r="E110" s="2399" t="s">
        <v>110</v>
      </c>
      <c r="F110" s="2399" t="s">
        <v>2538</v>
      </c>
      <c r="G110" s="2399" t="s">
        <v>721</v>
      </c>
      <c r="H110" s="36" t="s">
        <v>2539</v>
      </c>
      <c r="I110" s="1689" t="s">
        <v>2532</v>
      </c>
      <c r="J110" s="3322" t="s">
        <v>4451</v>
      </c>
      <c r="K110" s="106"/>
      <c r="L110" s="132"/>
      <c r="M110" s="350"/>
      <c r="N110" s="350"/>
      <c r="O110" s="350"/>
      <c r="P110" s="350"/>
      <c r="Q110" s="350"/>
      <c r="R110" s="350"/>
      <c r="S110" s="350"/>
      <c r="T110" s="350"/>
      <c r="U110" s="350"/>
      <c r="V110" s="2479" t="s">
        <v>27</v>
      </c>
      <c r="W110" s="3582" t="str">
        <f>$F$110</f>
        <v>kWControlled</v>
      </c>
      <c r="X110" s="44" t="str">
        <f t="shared" ref="X110:AG110" si="93">$F$110</f>
        <v>kWControlled</v>
      </c>
      <c r="Y110" s="44" t="str">
        <f t="shared" si="93"/>
        <v>kWControlled</v>
      </c>
      <c r="Z110" s="44" t="str">
        <f t="shared" si="93"/>
        <v>kWControlled</v>
      </c>
      <c r="AA110" s="44" t="str">
        <f t="shared" si="93"/>
        <v>kWControlled</v>
      </c>
      <c r="AB110" s="44" t="s">
        <v>2538</v>
      </c>
      <c r="AC110" s="44" t="str">
        <f t="shared" si="93"/>
        <v>kWControlled</v>
      </c>
      <c r="AD110" s="44" t="str">
        <f t="shared" si="93"/>
        <v>kWControlled</v>
      </c>
      <c r="AE110" s="44" t="str">
        <f t="shared" si="93"/>
        <v>kWControlled</v>
      </c>
      <c r="AF110" s="44" t="str">
        <f t="shared" si="93"/>
        <v>kWControlled</v>
      </c>
      <c r="AG110" s="44" t="str">
        <f t="shared" si="93"/>
        <v>kWControlled</v>
      </c>
      <c r="AI110" s="2479" t="s">
        <v>27</v>
      </c>
      <c r="AJ110" s="44" t="str">
        <f t="shared" ref="AJ110:AS110" si="94">$G$110</f>
        <v>Hours</v>
      </c>
      <c r="AK110" s="44" t="str">
        <f t="shared" si="94"/>
        <v>Hours</v>
      </c>
      <c r="AL110" s="44" t="str">
        <f t="shared" si="94"/>
        <v>Hours</v>
      </c>
      <c r="AM110" s="44" t="str">
        <f t="shared" si="94"/>
        <v>Hours</v>
      </c>
      <c r="AN110" s="44" t="str">
        <f t="shared" si="94"/>
        <v>Hours</v>
      </c>
      <c r="AO110" s="44" t="str">
        <f t="shared" si="94"/>
        <v>Hours</v>
      </c>
      <c r="AP110" s="44" t="str">
        <f t="shared" si="94"/>
        <v>Hours</v>
      </c>
      <c r="AQ110" s="44" t="str">
        <f t="shared" si="94"/>
        <v>Hours</v>
      </c>
      <c r="AR110" s="44" t="str">
        <f t="shared" si="94"/>
        <v>Hours</v>
      </c>
      <c r="AS110" s="44" t="str">
        <f t="shared" si="94"/>
        <v>Hours</v>
      </c>
      <c r="AU110" s="2479" t="s">
        <v>27</v>
      </c>
      <c r="AV110" s="45" t="str">
        <f t="shared" ref="AV110:BE110" si="95">$H$110</f>
        <v>ESF</v>
      </c>
      <c r="AW110" s="45" t="str">
        <f t="shared" si="95"/>
        <v>ESF</v>
      </c>
      <c r="AX110" s="45" t="str">
        <f t="shared" si="95"/>
        <v>ESF</v>
      </c>
      <c r="AY110" s="45" t="str">
        <f t="shared" si="95"/>
        <v>ESF</v>
      </c>
      <c r="AZ110" s="45" t="str">
        <f t="shared" si="95"/>
        <v>ESF</v>
      </c>
      <c r="BA110" s="45" t="s">
        <v>2539</v>
      </c>
      <c r="BB110" s="45" t="str">
        <f t="shared" si="95"/>
        <v>ESF</v>
      </c>
      <c r="BC110" s="45" t="str">
        <f t="shared" si="95"/>
        <v>ESF</v>
      </c>
      <c r="BD110" s="45" t="str">
        <f t="shared" si="95"/>
        <v>ESF</v>
      </c>
      <c r="BE110" s="45" t="str">
        <f t="shared" si="95"/>
        <v>ESF</v>
      </c>
      <c r="BG110" s="2479" t="s">
        <v>27</v>
      </c>
      <c r="BH110" s="45" t="str">
        <f>$I$110</f>
        <v>WHFe + -IFkWh</v>
      </c>
      <c r="BI110" s="45" t="str">
        <f t="shared" ref="BI110:BQ110" si="96">$I$110</f>
        <v>WHFe + -IFkWh</v>
      </c>
      <c r="BJ110" s="45" t="str">
        <f t="shared" si="96"/>
        <v>WHFe + -IFkWh</v>
      </c>
      <c r="BK110" s="45" t="str">
        <f t="shared" si="96"/>
        <v>WHFe + -IFkWh</v>
      </c>
      <c r="BL110" s="45" t="str">
        <f t="shared" si="96"/>
        <v>WHFe + -IFkWh</v>
      </c>
      <c r="BM110" s="45" t="s">
        <v>2532</v>
      </c>
      <c r="BN110" s="45" t="str">
        <f t="shared" si="96"/>
        <v>WHFe + -IFkWh</v>
      </c>
      <c r="BO110" s="45" t="str">
        <f t="shared" si="96"/>
        <v>WHFe + -IFkWh</v>
      </c>
      <c r="BP110" s="45" t="str">
        <f t="shared" si="96"/>
        <v>WHFe + -IFkWh</v>
      </c>
      <c r="BQ110" s="45" t="str">
        <f t="shared" si="96"/>
        <v>WHFe + -IFkWh</v>
      </c>
      <c r="BR110" s="21"/>
      <c r="BS110" s="3332" t="s">
        <v>27</v>
      </c>
      <c r="BT110" s="3332" t="s">
        <v>4451</v>
      </c>
      <c r="BU110" s="3332" t="s">
        <v>4451</v>
      </c>
      <c r="BV110" s="3332" t="s">
        <v>4451</v>
      </c>
      <c r="BW110" s="3332" t="s">
        <v>4451</v>
      </c>
      <c r="BX110" s="3332" t="s">
        <v>4451</v>
      </c>
      <c r="BY110" s="3332" t="s">
        <v>4451</v>
      </c>
      <c r="BZ110" s="3332" t="s">
        <v>4451</v>
      </c>
      <c r="CA110" s="3332" t="s">
        <v>4451</v>
      </c>
      <c r="CB110" s="3332" t="s">
        <v>4451</v>
      </c>
      <c r="CC110" s="3332" t="s">
        <v>4451</v>
      </c>
      <c r="CD110" s="3332" t="s">
        <v>4451</v>
      </c>
      <c r="CF110" s="21"/>
      <c r="DE110" s="21"/>
      <c r="DF110" s="21"/>
      <c r="DH110" s="59"/>
    </row>
    <row r="111" spans="2:114" s="34" customFormat="1" hidden="1" outlineLevel="1" x14ac:dyDescent="0.35">
      <c r="C111" s="132"/>
      <c r="D111" s="1593" t="str">
        <f>C98</f>
        <v>801010_2020_07</v>
      </c>
      <c r="E111" s="1099" t="str">
        <f>E98</f>
        <v>Fixture Mounted Occupancy Sensor Controlling &gt; 60 Watts</v>
      </c>
      <c r="F111" s="1608">
        <v>0.13800000000000001</v>
      </c>
      <c r="G111" s="1108">
        <v>3351</v>
      </c>
      <c r="H111" s="1109">
        <v>0.24</v>
      </c>
      <c r="I111" s="3269">
        <v>1.056</v>
      </c>
      <c r="J111" s="3269">
        <v>1.032</v>
      </c>
      <c r="K111" s="106"/>
      <c r="L111" s="132"/>
      <c r="M111" s="350"/>
      <c r="N111" s="350"/>
      <c r="O111" s="350"/>
      <c r="P111" s="350"/>
      <c r="Q111" s="350"/>
      <c r="R111" s="350"/>
      <c r="S111" s="350"/>
      <c r="T111" s="350"/>
      <c r="U111" s="350"/>
      <c r="V111" s="1593" t="s">
        <v>2534</v>
      </c>
      <c r="W111" s="110"/>
      <c r="X111" s="110"/>
      <c r="Y111" s="110"/>
      <c r="Z111" s="141"/>
      <c r="AA111" s="1924">
        <v>0.13</v>
      </c>
      <c r="AB111" s="1923">
        <v>0.13800000000000001</v>
      </c>
      <c r="AC111" s="2458">
        <v>0.13800000000000001</v>
      </c>
      <c r="AD111" s="3578">
        <v>0.13800000000000001</v>
      </c>
      <c r="AE111" s="141"/>
      <c r="AF111" s="141"/>
      <c r="AG111" s="141"/>
      <c r="AH111" s="21"/>
      <c r="AI111" s="1593" t="s">
        <v>2534</v>
      </c>
      <c r="AJ111" s="110"/>
      <c r="AK111" s="110"/>
      <c r="AL111" s="141"/>
      <c r="AM111" s="141"/>
      <c r="AN111" s="785">
        <v>3351</v>
      </c>
      <c r="AO111" s="1925">
        <v>3351</v>
      </c>
      <c r="AP111" s="2460">
        <v>3351</v>
      </c>
      <c r="AQ111" s="3579">
        <v>3351</v>
      </c>
      <c r="AR111" s="141"/>
      <c r="AS111" s="141"/>
      <c r="AT111" s="21"/>
      <c r="AU111" s="1593" t="s">
        <v>2534</v>
      </c>
      <c r="AV111" s="110"/>
      <c r="AW111" s="110"/>
      <c r="AX111" s="141"/>
      <c r="AY111" s="141"/>
      <c r="AZ111" s="1589">
        <v>0.24</v>
      </c>
      <c r="BA111" s="1927">
        <v>0.24</v>
      </c>
      <c r="BB111" s="1927">
        <v>0.24</v>
      </c>
      <c r="BC111" s="3580">
        <v>0.24</v>
      </c>
      <c r="BD111" s="141"/>
      <c r="BE111" s="141"/>
      <c r="BF111" s="21"/>
      <c r="BG111" s="1593" t="s">
        <v>2534</v>
      </c>
      <c r="BH111" s="110"/>
      <c r="BI111" s="110"/>
      <c r="BJ111" s="110"/>
      <c r="BK111" s="141"/>
      <c r="BL111" s="1589">
        <v>1.07</v>
      </c>
      <c r="BM111" s="1516">
        <v>1.071</v>
      </c>
      <c r="BN111" s="1516">
        <v>1.071</v>
      </c>
      <c r="BO111" s="3337">
        <v>1.056</v>
      </c>
      <c r="BP111" s="141"/>
      <c r="BQ111" s="141"/>
      <c r="BR111" s="21"/>
      <c r="BS111" s="1575" t="s">
        <v>2534</v>
      </c>
      <c r="BT111" s="2448"/>
      <c r="BU111" s="2448"/>
      <c r="BV111" s="2448"/>
      <c r="BW111" s="2448"/>
      <c r="BX111" s="2448"/>
      <c r="BY111" s="2448"/>
      <c r="BZ111" s="2448"/>
      <c r="CA111" s="3337">
        <v>1.032</v>
      </c>
      <c r="CB111" s="1589"/>
      <c r="CC111" s="1589"/>
      <c r="CD111" s="1589"/>
      <c r="CF111" s="21"/>
      <c r="DE111" s="21"/>
      <c r="DF111" s="21"/>
      <c r="DH111" s="59"/>
    </row>
    <row r="112" spans="2:114" s="34" customFormat="1" hidden="1" outlineLevel="1" x14ac:dyDescent="0.35">
      <c r="C112" s="132"/>
      <c r="D112" s="1593" t="str">
        <f>C99</f>
        <v>801020_2020_07</v>
      </c>
      <c r="E112" s="1099" t="str">
        <f>E99</f>
        <v>Remote Mounted Occupancy Sensor Controlling &gt; 150 Watts</v>
      </c>
      <c r="F112" s="1608">
        <v>0.33800000000000002</v>
      </c>
      <c r="G112" s="1108">
        <v>3351</v>
      </c>
      <c r="H112" s="1109">
        <v>0.24</v>
      </c>
      <c r="I112" s="3269">
        <v>1.056</v>
      </c>
      <c r="J112" s="3269">
        <v>1.032</v>
      </c>
      <c r="K112" s="106"/>
      <c r="L112" s="132"/>
      <c r="M112" s="350"/>
      <c r="N112" s="350"/>
      <c r="O112" s="350"/>
      <c r="P112" s="350"/>
      <c r="Q112" s="350"/>
      <c r="R112" s="350"/>
      <c r="S112" s="350"/>
      <c r="T112" s="350"/>
      <c r="U112" s="350"/>
      <c r="V112" s="1593" t="s">
        <v>2536</v>
      </c>
      <c r="W112" s="110"/>
      <c r="X112" s="110"/>
      <c r="Y112" s="110"/>
      <c r="Z112" s="141"/>
      <c r="AA112" s="1924">
        <v>0.33800000000000002</v>
      </c>
      <c r="AB112" s="1923">
        <v>0.33800000000000002</v>
      </c>
      <c r="AC112" s="2458">
        <v>0.33800000000000002</v>
      </c>
      <c r="AD112" s="3578">
        <v>0.33800000000000002</v>
      </c>
      <c r="AE112" s="141"/>
      <c r="AF112" s="141"/>
      <c r="AG112" s="141"/>
      <c r="AH112" s="21"/>
      <c r="AI112" s="1593" t="s">
        <v>2536</v>
      </c>
      <c r="AJ112" s="110"/>
      <c r="AK112" s="110"/>
      <c r="AL112" s="141"/>
      <c r="AM112" s="141"/>
      <c r="AN112" s="785">
        <v>3351</v>
      </c>
      <c r="AO112" s="1925">
        <v>3351</v>
      </c>
      <c r="AP112" s="2460">
        <v>3351</v>
      </c>
      <c r="AQ112" s="3579">
        <v>3351</v>
      </c>
      <c r="AR112" s="141"/>
      <c r="AS112" s="141"/>
      <c r="AT112" s="21"/>
      <c r="AU112" s="1593" t="s">
        <v>2536</v>
      </c>
      <c r="AV112" s="110"/>
      <c r="AW112" s="110"/>
      <c r="AX112" s="141"/>
      <c r="AY112" s="141"/>
      <c r="AZ112" s="1589">
        <v>0.24</v>
      </c>
      <c r="BA112" s="1927">
        <v>0.24</v>
      </c>
      <c r="BB112" s="1927">
        <v>0.24</v>
      </c>
      <c r="BC112" s="3580">
        <v>0.24</v>
      </c>
      <c r="BD112" s="141"/>
      <c r="BE112" s="141"/>
      <c r="BF112" s="21"/>
      <c r="BG112" s="1593" t="s">
        <v>2536</v>
      </c>
      <c r="BH112" s="110"/>
      <c r="BI112" s="110"/>
      <c r="BJ112" s="110"/>
      <c r="BK112" s="141"/>
      <c r="BL112" s="1589">
        <v>1.07</v>
      </c>
      <c r="BM112" s="1516">
        <v>1.071</v>
      </c>
      <c r="BN112" s="1516">
        <v>1.071</v>
      </c>
      <c r="BO112" s="3337">
        <v>1.056</v>
      </c>
      <c r="BP112" s="141"/>
      <c r="BQ112" s="141"/>
      <c r="BR112" s="21"/>
      <c r="BS112" s="1575" t="s">
        <v>2536</v>
      </c>
      <c r="BT112" s="2448"/>
      <c r="BU112" s="2448"/>
      <c r="BV112" s="2448"/>
      <c r="BW112" s="2448"/>
      <c r="BX112" s="2448"/>
      <c r="BY112" s="2448"/>
      <c r="BZ112" s="2448"/>
      <c r="CA112" s="3337">
        <v>1.032</v>
      </c>
      <c r="CB112" s="1589"/>
      <c r="CC112" s="1589"/>
      <c r="CD112" s="1589"/>
      <c r="CF112" s="21"/>
      <c r="DE112" s="21"/>
      <c r="DF112" s="21"/>
      <c r="DH112" s="59"/>
    </row>
    <row r="113" spans="2:114" s="34" customFormat="1" collapsed="1" x14ac:dyDescent="0.35">
      <c r="C113" s="132"/>
      <c r="D113" s="1110" t="s">
        <v>2540</v>
      </c>
      <c r="E113" s="1110"/>
      <c r="F113" s="1111"/>
      <c r="G113" s="1111"/>
      <c r="H113" s="1112"/>
      <c r="I113" s="1111"/>
      <c r="J113" s="1111"/>
      <c r="K113" s="350"/>
      <c r="L113" s="132"/>
      <c r="M113" s="350"/>
      <c r="N113" s="350"/>
      <c r="O113" s="350"/>
      <c r="P113" s="350"/>
      <c r="Q113" s="350"/>
      <c r="R113" s="350"/>
      <c r="S113" s="350"/>
      <c r="T113" s="350"/>
      <c r="U113" s="350"/>
      <c r="BR113" s="21"/>
      <c r="BS113" s="21"/>
      <c r="DE113" s="21"/>
      <c r="DF113" s="21"/>
      <c r="DG113" s="59"/>
    </row>
    <row r="114" spans="2:114" s="34" customFormat="1" x14ac:dyDescent="0.35">
      <c r="C114" s="132"/>
      <c r="D114" s="132"/>
      <c r="E114" s="132"/>
      <c r="F114" s="132"/>
      <c r="G114" s="1111"/>
      <c r="H114" s="1112"/>
      <c r="I114" s="1111"/>
      <c r="J114" s="1111"/>
      <c r="K114" s="350"/>
      <c r="L114" s="132"/>
      <c r="M114" s="350"/>
      <c r="N114" s="350"/>
      <c r="O114" s="350"/>
      <c r="P114" s="350"/>
      <c r="Q114" s="350"/>
      <c r="R114" s="350"/>
      <c r="S114" s="350"/>
      <c r="T114" s="350"/>
      <c r="U114" s="350"/>
      <c r="BR114" s="21"/>
      <c r="BS114" s="21"/>
      <c r="DE114" s="21"/>
      <c r="DF114" s="21"/>
      <c r="DG114" s="59"/>
    </row>
    <row r="115" spans="2:114" s="34" customFormat="1" x14ac:dyDescent="0.35">
      <c r="C115" s="132"/>
      <c r="D115" s="132"/>
      <c r="E115" s="132"/>
      <c r="F115" s="132"/>
      <c r="G115" s="1111"/>
      <c r="H115" s="1112"/>
      <c r="I115" s="1111"/>
      <c r="J115" s="1111"/>
      <c r="K115" s="350"/>
      <c r="L115" s="132"/>
      <c r="M115" s="350"/>
      <c r="N115" s="350"/>
      <c r="O115" s="350"/>
      <c r="P115" s="350"/>
      <c r="Q115" s="350"/>
      <c r="R115" s="350"/>
      <c r="S115" s="350"/>
      <c r="T115" s="350"/>
      <c r="U115" s="350"/>
      <c r="DE115" s="21"/>
      <c r="DF115" s="21"/>
      <c r="DG115" s="59"/>
    </row>
    <row r="116" spans="2:114" s="33" customFormat="1" x14ac:dyDescent="0.35">
      <c r="B116" s="4548" t="s">
        <v>2541</v>
      </c>
      <c r="C116" s="4549"/>
      <c r="D116" s="4549"/>
      <c r="E116" s="4549"/>
      <c r="F116" s="4549"/>
      <c r="G116" s="4549"/>
      <c r="H116" s="4549"/>
      <c r="I116" s="4550"/>
      <c r="J116" s="4550"/>
      <c r="K116" s="4550"/>
      <c r="L116" s="4550"/>
      <c r="M116" s="4551"/>
      <c r="N116" s="4551"/>
      <c r="O116" s="4552"/>
      <c r="V116" s="2325" t="str">
        <f>B116</f>
        <v>Lighting - LED with Network Controls</v>
      </c>
      <c r="W116" s="2326"/>
      <c r="X116" s="2326"/>
      <c r="Y116" s="2326"/>
      <c r="Z116" s="2326"/>
      <c r="AA116" s="2326"/>
      <c r="AB116" s="2326"/>
      <c r="AC116" s="2326"/>
      <c r="AD116" s="2326"/>
      <c r="AE116" s="2326"/>
      <c r="AF116" s="2326"/>
      <c r="AG116" s="2326"/>
      <c r="AH116" s="2326"/>
      <c r="AI116" s="2384"/>
      <c r="AJ116" s="21"/>
      <c r="AK116" s="21"/>
      <c r="AL116" s="21"/>
      <c r="AM116" s="21"/>
      <c r="AN116" s="21"/>
      <c r="AO116" s="21"/>
      <c r="AP116" s="21"/>
      <c r="AQ116" s="21"/>
      <c r="AR116" s="21"/>
      <c r="AS116" s="21"/>
      <c r="AT116" s="21"/>
      <c r="AU116" s="21"/>
      <c r="CK116" s="31"/>
      <c r="DE116" s="21"/>
      <c r="DF116" s="21"/>
      <c r="DG116" s="32"/>
      <c r="DH116" s="31"/>
      <c r="DI116" s="31"/>
      <c r="DJ116" s="31"/>
    </row>
    <row r="117" spans="2:114" s="34" customFormat="1" x14ac:dyDescent="0.35">
      <c r="C117" s="132"/>
      <c r="D117" s="132"/>
      <c r="E117" s="132"/>
      <c r="F117" s="132"/>
      <c r="G117" s="132"/>
      <c r="H117" s="132"/>
      <c r="I117" s="1111"/>
      <c r="J117" s="1111"/>
      <c r="K117" s="350"/>
      <c r="L117" s="132"/>
      <c r="M117" s="350"/>
      <c r="N117" s="350"/>
      <c r="O117" s="350"/>
      <c r="P117" s="350"/>
      <c r="Q117" s="350"/>
      <c r="R117" s="350"/>
      <c r="S117" s="350"/>
      <c r="T117" s="350"/>
      <c r="U117" s="350"/>
      <c r="DE117" s="21"/>
      <c r="DF117" s="21"/>
      <c r="DG117" s="59"/>
    </row>
    <row r="118" spans="2:114" s="34" customFormat="1" x14ac:dyDescent="0.35">
      <c r="C118" s="35" t="s">
        <v>27</v>
      </c>
      <c r="D118" s="2399" t="s">
        <v>28</v>
      </c>
      <c r="E118" s="2399" t="s">
        <v>29</v>
      </c>
      <c r="F118" s="2399" t="s">
        <v>30</v>
      </c>
      <c r="G118" s="2399" t="s">
        <v>175</v>
      </c>
      <c r="H118" s="36" t="s">
        <v>176</v>
      </c>
      <c r="I118" s="2399" t="s">
        <v>31</v>
      </c>
      <c r="J118" s="2399" t="s">
        <v>180</v>
      </c>
      <c r="K118" s="35" t="s">
        <v>169</v>
      </c>
      <c r="L118" s="35" t="s">
        <v>43</v>
      </c>
      <c r="M118" s="350"/>
      <c r="N118" s="350"/>
      <c r="O118" s="350"/>
      <c r="P118" s="350"/>
      <c r="Q118" s="350"/>
      <c r="R118" s="350"/>
      <c r="S118" s="350"/>
      <c r="T118" s="350"/>
      <c r="U118" s="350"/>
      <c r="V118" s="1572" t="s">
        <v>44</v>
      </c>
      <c r="W118" s="1573">
        <f>$W$8</f>
        <v>43252</v>
      </c>
      <c r="X118" s="1573">
        <f>$X$8</f>
        <v>43465</v>
      </c>
      <c r="Y118" s="1573">
        <f>$Y$8</f>
        <v>43800</v>
      </c>
      <c r="Z118" s="1573">
        <f>$Z$8</f>
        <v>43862</v>
      </c>
      <c r="AA118" s="1573">
        <f>$AA$8</f>
        <v>44013</v>
      </c>
      <c r="AB118" s="1573">
        <v>44166</v>
      </c>
      <c r="AC118" s="1573">
        <f>$AC$8</f>
        <v>44531</v>
      </c>
      <c r="AD118" s="1573">
        <f>$AD$8</f>
        <v>44774</v>
      </c>
      <c r="AE118" s="1573" t="str">
        <f>$AE$8</f>
        <v>-</v>
      </c>
      <c r="AF118" s="1573" t="str">
        <f>$AF$8</f>
        <v>-</v>
      </c>
      <c r="AG118" s="1573" t="str">
        <f>$AG$8</f>
        <v>-</v>
      </c>
      <c r="AI118" s="1572" t="s">
        <v>44</v>
      </c>
      <c r="AJ118" s="1573">
        <f>W118</f>
        <v>43252</v>
      </c>
      <c r="AK118" s="1573">
        <f t="shared" ref="AK118" si="97">X118</f>
        <v>43465</v>
      </c>
      <c r="AL118" s="1573">
        <f t="shared" ref="AL118" si="98">Y118</f>
        <v>43800</v>
      </c>
      <c r="AM118" s="1573">
        <f t="shared" ref="AM118" si="99">Z118</f>
        <v>43862</v>
      </c>
      <c r="AN118" s="1573">
        <f t="shared" ref="AN118" si="100">AA118</f>
        <v>44013</v>
      </c>
      <c r="AO118" s="1573">
        <f t="shared" ref="AO118" si="101">AB118</f>
        <v>44166</v>
      </c>
      <c r="AP118" s="1573">
        <f t="shared" ref="AP118" si="102">AC118</f>
        <v>44531</v>
      </c>
      <c r="AQ118" s="1573">
        <f t="shared" ref="AQ118" si="103">AD118</f>
        <v>44774</v>
      </c>
      <c r="AR118" s="1573" t="str">
        <f t="shared" ref="AR118" si="104">AE118</f>
        <v>-</v>
      </c>
      <c r="AS118" s="1573" t="str">
        <f t="shared" ref="AS118" si="105">AF118</f>
        <v>-</v>
      </c>
      <c r="AT118" s="21"/>
      <c r="AU118" s="1572" t="s">
        <v>44</v>
      </c>
      <c r="AV118" s="1573">
        <f>W118</f>
        <v>43252</v>
      </c>
      <c r="AW118" s="1573">
        <f t="shared" ref="AW118" si="106">X118</f>
        <v>43465</v>
      </c>
      <c r="AX118" s="1573">
        <f t="shared" ref="AX118" si="107">Y118</f>
        <v>43800</v>
      </c>
      <c r="AY118" s="1573">
        <f t="shared" ref="AY118" si="108">Z118</f>
        <v>43862</v>
      </c>
      <c r="AZ118" s="1573">
        <f t="shared" ref="AZ118" si="109">AA118</f>
        <v>44013</v>
      </c>
      <c r="BA118" s="1573">
        <v>44166</v>
      </c>
      <c r="BB118" s="1573">
        <f t="shared" ref="BB118" si="110">AC118</f>
        <v>44531</v>
      </c>
      <c r="BC118" s="1573">
        <f t="shared" ref="BC118" si="111">AD118</f>
        <v>44774</v>
      </c>
      <c r="BD118" s="1573" t="str">
        <f t="shared" ref="BD118" si="112">AE118</f>
        <v>-</v>
      </c>
      <c r="BE118" s="1573" t="str">
        <f t="shared" ref="BE118" si="113">AF118</f>
        <v>-</v>
      </c>
      <c r="DE118" s="21"/>
      <c r="DF118" s="21"/>
      <c r="DG118" s="1574" t="str">
        <f>$DG$8</f>
        <v>TRC (2022)</v>
      </c>
      <c r="DH118" s="1584" t="str">
        <f>$DH$8</f>
        <v>Benefit Lookup</v>
      </c>
      <c r="DI118" s="1584" t="str">
        <f>$DI$8</f>
        <v>Benefits (2019 $)</v>
      </c>
      <c r="DJ118" s="1584" t="str">
        <f>$DJ$8</f>
        <v>Incremental Cost (2019 $)</v>
      </c>
    </row>
    <row r="119" spans="2:114" s="34" customFormat="1" x14ac:dyDescent="0.35">
      <c r="C119" s="1983" t="s">
        <v>2542</v>
      </c>
      <c r="D119" s="1087" t="s">
        <v>2485</v>
      </c>
      <c r="E119" s="1105" t="s">
        <v>2543</v>
      </c>
      <c r="F119" s="122">
        <f>ROUND(((F138-(G138*(1-I138)))/1000)*H138*J138*L138,2)</f>
        <v>157.62</v>
      </c>
      <c r="G119" s="1087" t="s">
        <v>54</v>
      </c>
      <c r="H119" s="1088">
        <f>VLOOKUP(G119,'CP FACTORS'!$A$26:$B$38,2,FALSE)</f>
        <v>1.899635E-4</v>
      </c>
      <c r="I119" s="3271">
        <f>ROUND(F119*H119*K138,6)</f>
        <v>3.09E-2</v>
      </c>
      <c r="J119" s="51">
        <f>L65</f>
        <v>15</v>
      </c>
      <c r="K119" s="1107">
        <v>55.76</v>
      </c>
      <c r="L119" s="1089" t="s">
        <v>184</v>
      </c>
      <c r="M119" s="350"/>
      <c r="N119" s="350"/>
      <c r="O119" s="350"/>
      <c r="P119" s="350"/>
      <c r="Q119" s="350"/>
      <c r="R119" s="350"/>
      <c r="S119" s="350"/>
      <c r="T119" s="350"/>
      <c r="U119" s="350"/>
      <c r="V119" s="2419" t="s">
        <v>30</v>
      </c>
      <c r="W119" s="110"/>
      <c r="X119" s="110"/>
      <c r="Y119" s="110"/>
      <c r="Z119" s="141"/>
      <c r="AA119" s="122"/>
      <c r="AB119" s="110">
        <v>200.80963876496943</v>
      </c>
      <c r="AC119" s="1798">
        <v>177.52930271999998</v>
      </c>
      <c r="AD119" s="122">
        <v>157.62</v>
      </c>
      <c r="AE119" s="141"/>
      <c r="AF119" s="141"/>
      <c r="AG119" s="141"/>
      <c r="AH119" s="21"/>
      <c r="AI119" s="2419" t="s">
        <v>180</v>
      </c>
      <c r="AJ119" s="1576"/>
      <c r="AK119" s="1576"/>
      <c r="AL119" s="1576"/>
      <c r="AM119" s="141"/>
      <c r="AN119" s="1568"/>
      <c r="AO119" s="1958">
        <v>15</v>
      </c>
      <c r="AP119" s="1516">
        <v>15</v>
      </c>
      <c r="AQ119" s="141">
        <v>15</v>
      </c>
      <c r="AR119" s="141"/>
      <c r="AS119" s="141"/>
      <c r="AT119" s="21"/>
      <c r="AU119" s="2419" t="s">
        <v>169</v>
      </c>
      <c r="AV119" s="1577"/>
      <c r="AW119" s="1577"/>
      <c r="AX119" s="1577"/>
      <c r="AY119" s="1571"/>
      <c r="AZ119" s="1571"/>
      <c r="BA119" s="1929">
        <v>55.76</v>
      </c>
      <c r="BB119" s="1321">
        <v>55.76</v>
      </c>
      <c r="BC119" s="1321">
        <v>55.76</v>
      </c>
      <c r="BD119" s="141"/>
      <c r="BE119" s="141"/>
      <c r="DE119" s="21"/>
      <c r="DF119" s="21"/>
      <c r="DG119" s="2538">
        <f t="shared" ref="DG119:DG126" si="114">(DI119)/(DJ119)</f>
        <v>1.7035796881872542</v>
      </c>
      <c r="DH119" s="1580" t="str">
        <f t="shared" ref="DH119:DH126" si="115">CONCATENATE(G119," ",J119," Year EUL")</f>
        <v>Lighting BUS 15 Year EUL</v>
      </c>
      <c r="DI119" s="2509">
        <f>(INDEX('Avoided Cost Benefits'!$E$4:$E$859,MATCH(DH119,'Avoided Cost Benefits'!$A$4:$A$859,0)))*F119</f>
        <v>89.657011244286252</v>
      </c>
      <c r="DJ119" s="1582">
        <f t="shared" ref="DJ119:DJ126" si="116">K119/(1.0595^(2020-2019))</f>
        <v>52.628598395469552</v>
      </c>
    </row>
    <row r="120" spans="2:114" s="34" customFormat="1" x14ac:dyDescent="0.35">
      <c r="C120" s="1983" t="s">
        <v>2544</v>
      </c>
      <c r="D120" s="1087" t="s">
        <v>2485</v>
      </c>
      <c r="E120" s="1105" t="s">
        <v>2545</v>
      </c>
      <c r="F120" s="122">
        <f t="shared" ref="F120:F127" si="117">ROUND(((F139-(G139*(1-I139)))/1000)*H139*J139*L139,2)</f>
        <v>157.62</v>
      </c>
      <c r="G120" s="1087" t="s">
        <v>54</v>
      </c>
      <c r="H120" s="1088">
        <f>VLOOKUP(G120,'CP FACTORS'!$A$26:$B$38,2,FALSE)</f>
        <v>1.899635E-4</v>
      </c>
      <c r="I120" s="3271">
        <f t="shared" ref="I120:I127" si="118">ROUND(F120*H120*K139,6)</f>
        <v>3.09E-2</v>
      </c>
      <c r="J120" s="51">
        <f>L65</f>
        <v>15</v>
      </c>
      <c r="K120" s="1107">
        <v>55.76</v>
      </c>
      <c r="L120" s="1089" t="s">
        <v>184</v>
      </c>
      <c r="M120" s="350"/>
      <c r="N120" s="350"/>
      <c r="O120" s="350"/>
      <c r="P120" s="350"/>
      <c r="Q120" s="350"/>
      <c r="R120" s="350"/>
      <c r="S120" s="350"/>
      <c r="T120" s="350"/>
      <c r="U120" s="350"/>
      <c r="V120" s="2419" t="s">
        <v>30</v>
      </c>
      <c r="W120" s="110"/>
      <c r="X120" s="110"/>
      <c r="Y120" s="110"/>
      <c r="Z120" s="110"/>
      <c r="AA120" s="122"/>
      <c r="AB120" s="110">
        <v>188.73868765259346</v>
      </c>
      <c r="AC120" s="1798">
        <v>177.52930271999998</v>
      </c>
      <c r="AD120" s="122">
        <v>157.62</v>
      </c>
      <c r="AE120" s="110"/>
      <c r="AF120" s="110"/>
      <c r="AG120" s="110"/>
      <c r="AH120" s="21"/>
      <c r="AI120" s="2419" t="s">
        <v>180</v>
      </c>
      <c r="AJ120" s="1576"/>
      <c r="AK120" s="1576"/>
      <c r="AL120" s="1576"/>
      <c r="AM120" s="110"/>
      <c r="AN120" s="1568"/>
      <c r="AO120" s="1958">
        <v>15</v>
      </c>
      <c r="AP120" s="1516">
        <v>15</v>
      </c>
      <c r="AQ120" s="110">
        <v>15</v>
      </c>
      <c r="AR120" s="110"/>
      <c r="AS120" s="110"/>
      <c r="AT120" s="21"/>
      <c r="AU120" s="2419" t="s">
        <v>169</v>
      </c>
      <c r="AV120" s="1577"/>
      <c r="AW120" s="1577"/>
      <c r="AX120" s="1577"/>
      <c r="AY120" s="1571"/>
      <c r="AZ120" s="1571"/>
      <c r="BA120" s="1929">
        <v>55.76</v>
      </c>
      <c r="BB120" s="1321">
        <v>55.76</v>
      </c>
      <c r="BC120" s="1321">
        <v>55.76</v>
      </c>
      <c r="BD120" s="110"/>
      <c r="BE120" s="110"/>
      <c r="DE120" s="21"/>
      <c r="DF120" s="21"/>
      <c r="DG120" s="2538">
        <f t="shared" si="114"/>
        <v>1.7035796881872542</v>
      </c>
      <c r="DH120" s="1580" t="str">
        <f t="shared" si="115"/>
        <v>Lighting BUS 15 Year EUL</v>
      </c>
      <c r="DI120" s="2509">
        <f>(INDEX('Avoided Cost Benefits'!$E$4:$E$859,MATCH(DH120,'Avoided Cost Benefits'!$A$4:$A$859,0)))*F120</f>
        <v>89.657011244286252</v>
      </c>
      <c r="DJ120" s="1582">
        <f t="shared" si="116"/>
        <v>52.628598395469552</v>
      </c>
    </row>
    <row r="121" spans="2:114" s="34" customFormat="1" x14ac:dyDescent="0.35">
      <c r="C121" s="1983" t="s">
        <v>2546</v>
      </c>
      <c r="D121" s="1087" t="s">
        <v>2485</v>
      </c>
      <c r="E121" s="1105" t="s">
        <v>2547</v>
      </c>
      <c r="F121" s="122">
        <f t="shared" si="117"/>
        <v>186.3</v>
      </c>
      <c r="G121" s="1087" t="s">
        <v>54</v>
      </c>
      <c r="H121" s="1088">
        <f>VLOOKUP(G121,'CP FACTORS'!$A$26:$B$38,2,FALSE)</f>
        <v>1.899635E-4</v>
      </c>
      <c r="I121" s="3262">
        <f t="shared" si="118"/>
        <v>3.6523E-2</v>
      </c>
      <c r="J121" s="51">
        <f>L68</f>
        <v>15</v>
      </c>
      <c r="K121" s="1107">
        <v>55.76</v>
      </c>
      <c r="L121" s="1089" t="s">
        <v>184</v>
      </c>
      <c r="M121" s="350"/>
      <c r="N121" s="350"/>
      <c r="O121" s="350"/>
      <c r="P121" s="350"/>
      <c r="Q121" s="350"/>
      <c r="R121" s="350"/>
      <c r="S121" s="350"/>
      <c r="T121" s="350"/>
      <c r="U121" s="350"/>
      <c r="V121" s="2419" t="s">
        <v>30</v>
      </c>
      <c r="W121" s="110"/>
      <c r="X121" s="110"/>
      <c r="Y121" s="110"/>
      <c r="Z121" s="110"/>
      <c r="AA121" s="122"/>
      <c r="AB121" s="110">
        <v>81.090816470619487</v>
      </c>
      <c r="AC121" s="1798">
        <v>70.923093696000009</v>
      </c>
      <c r="AD121" s="122">
        <v>186.3</v>
      </c>
      <c r="AE121" s="110"/>
      <c r="AF121" s="110"/>
      <c r="AG121" s="110"/>
      <c r="AH121" s="21"/>
      <c r="AI121" s="2419" t="s">
        <v>180</v>
      </c>
      <c r="AJ121" s="1576"/>
      <c r="AK121" s="1576"/>
      <c r="AL121" s="1576"/>
      <c r="AM121" s="110"/>
      <c r="AN121" s="1568"/>
      <c r="AO121" s="1958">
        <v>15</v>
      </c>
      <c r="AP121" s="1516">
        <v>15</v>
      </c>
      <c r="AQ121" s="110">
        <v>15</v>
      </c>
      <c r="AR121" s="110"/>
      <c r="AS121" s="110"/>
      <c r="AT121" s="21"/>
      <c r="AU121" s="2419" t="s">
        <v>169</v>
      </c>
      <c r="AV121" s="1577"/>
      <c r="AW121" s="1577"/>
      <c r="AX121" s="1577"/>
      <c r="AY121" s="1571"/>
      <c r="AZ121" s="1571"/>
      <c r="BA121" s="1929">
        <v>55.76</v>
      </c>
      <c r="BB121" s="1321">
        <v>55.76</v>
      </c>
      <c r="BC121" s="1321">
        <v>55.76</v>
      </c>
      <c r="BD121" s="110"/>
      <c r="BE121" s="110"/>
      <c r="DE121" s="21"/>
      <c r="DF121" s="21"/>
      <c r="DG121" s="2538">
        <f t="shared" si="114"/>
        <v>2.0135572637310335</v>
      </c>
      <c r="DH121" s="1580" t="str">
        <f t="shared" si="115"/>
        <v>Lighting BUS 15 Year EUL</v>
      </c>
      <c r="DI121" s="2509">
        <f>(INDEX('Avoided Cost Benefits'!$E$4:$E$859,MATCH(DH121,'Avoided Cost Benefits'!$A$4:$A$859,0)))*F121</f>
        <v>105.97069657918112</v>
      </c>
      <c r="DJ121" s="1582">
        <f t="shared" si="116"/>
        <v>52.628598395469552</v>
      </c>
    </row>
    <row r="122" spans="2:114" s="34" customFormat="1" x14ac:dyDescent="0.35">
      <c r="C122" s="1983" t="s">
        <v>2548</v>
      </c>
      <c r="D122" s="1087" t="s">
        <v>2485</v>
      </c>
      <c r="E122" s="1105" t="s">
        <v>2549</v>
      </c>
      <c r="F122" s="122">
        <f t="shared" si="117"/>
        <v>331.86</v>
      </c>
      <c r="G122" s="1087" t="s">
        <v>54</v>
      </c>
      <c r="H122" s="1088">
        <f>VLOOKUP(G122,'CP FACTORS'!$A$26:$B$38,2,FALSE)</f>
        <v>1.899635E-4</v>
      </c>
      <c r="I122" s="3262">
        <f t="shared" si="118"/>
        <v>6.5059000000000006E-2</v>
      </c>
      <c r="J122" s="51">
        <f>L68</f>
        <v>15</v>
      </c>
      <c r="K122" s="1107">
        <v>55.76</v>
      </c>
      <c r="L122" s="1089" t="s">
        <v>184</v>
      </c>
      <c r="M122" s="350"/>
      <c r="N122" s="350"/>
      <c r="O122" s="350"/>
      <c r="P122" s="350"/>
      <c r="Q122" s="350"/>
      <c r="R122" s="350"/>
      <c r="S122" s="350"/>
      <c r="T122" s="350"/>
      <c r="U122" s="350"/>
      <c r="V122" s="2419" t="s">
        <v>30</v>
      </c>
      <c r="W122" s="110"/>
      <c r="X122" s="110"/>
      <c r="Y122" s="110"/>
      <c r="Z122" s="110"/>
      <c r="AA122" s="122"/>
      <c r="AB122" s="110">
        <v>82.679046132979281</v>
      </c>
      <c r="AC122" s="1798">
        <v>70.923093696000009</v>
      </c>
      <c r="AD122" s="122">
        <v>331.86</v>
      </c>
      <c r="AE122" s="110"/>
      <c r="AF122" s="110"/>
      <c r="AG122" s="110"/>
      <c r="AH122" s="21"/>
      <c r="AI122" s="2419" t="s">
        <v>180</v>
      </c>
      <c r="AJ122" s="1576"/>
      <c r="AK122" s="1576"/>
      <c r="AL122" s="1576"/>
      <c r="AM122" s="110"/>
      <c r="AN122" s="1568"/>
      <c r="AO122" s="1958">
        <v>15</v>
      </c>
      <c r="AP122" s="1516">
        <v>15</v>
      </c>
      <c r="AQ122" s="110">
        <v>15</v>
      </c>
      <c r="AR122" s="110"/>
      <c r="AS122" s="110"/>
      <c r="AT122" s="21"/>
      <c r="AU122" s="2419" t="s">
        <v>169</v>
      </c>
      <c r="AV122" s="1577"/>
      <c r="AW122" s="1577"/>
      <c r="AX122" s="1577"/>
      <c r="AY122" s="1571"/>
      <c r="AZ122" s="1571"/>
      <c r="BA122" s="1929">
        <v>55.76</v>
      </c>
      <c r="BB122" s="1321">
        <v>55.76</v>
      </c>
      <c r="BC122" s="1321">
        <v>55.76</v>
      </c>
      <c r="BD122" s="110"/>
      <c r="BE122" s="110"/>
      <c r="DE122" s="21"/>
      <c r="DF122" s="21"/>
      <c r="DG122" s="2538">
        <f t="shared" si="114"/>
        <v>3.5867907329134767</v>
      </c>
      <c r="DH122" s="1580" t="str">
        <f t="shared" si="115"/>
        <v>Lighting BUS 15 Year EUL</v>
      </c>
      <c r="DI122" s="2509">
        <f>(INDEX('Avoided Cost Benefits'!$E$4:$E$859,MATCH(DH122,'Avoided Cost Benefits'!$A$4:$A$859,0)))*F122</f>
        <v>188.76776901109525</v>
      </c>
      <c r="DJ122" s="1582">
        <f t="shared" si="116"/>
        <v>52.628598395469552</v>
      </c>
    </row>
    <row r="123" spans="2:114" s="34" customFormat="1" x14ac:dyDescent="0.35">
      <c r="C123" s="1983" t="s">
        <v>2550</v>
      </c>
      <c r="D123" s="1087" t="s">
        <v>2485</v>
      </c>
      <c r="E123" s="1105" t="s">
        <v>2551</v>
      </c>
      <c r="F123" s="122">
        <f t="shared" si="117"/>
        <v>312.86</v>
      </c>
      <c r="G123" s="1087" t="s">
        <v>54</v>
      </c>
      <c r="H123" s="1088">
        <f>VLOOKUP(G123,'CP FACTORS'!$A$26:$B$38,2,FALSE)</f>
        <v>1.899635E-4</v>
      </c>
      <c r="I123" s="3262">
        <f t="shared" si="118"/>
        <v>6.1334E-2</v>
      </c>
      <c r="J123" s="51">
        <f>L71</f>
        <v>15</v>
      </c>
      <c r="K123" s="1107">
        <v>55.76</v>
      </c>
      <c r="L123" s="1089" t="s">
        <v>184</v>
      </c>
      <c r="M123" s="350"/>
      <c r="N123" s="350"/>
      <c r="O123" s="350"/>
      <c r="P123" s="350"/>
      <c r="Q123" s="350"/>
      <c r="R123" s="350"/>
      <c r="S123" s="350"/>
      <c r="T123" s="350"/>
      <c r="U123" s="350"/>
      <c r="V123" s="2419" t="s">
        <v>30</v>
      </c>
      <c r="W123" s="110"/>
      <c r="X123" s="110"/>
      <c r="Y123" s="110"/>
      <c r="Z123" s="110"/>
      <c r="AA123" s="122"/>
      <c r="AB123" s="110">
        <v>116.29011137881363</v>
      </c>
      <c r="AC123" s="1798">
        <v>79.772158367999992</v>
      </c>
      <c r="AD123" s="122">
        <v>312.86</v>
      </c>
      <c r="AE123" s="110"/>
      <c r="AF123" s="110"/>
      <c r="AG123" s="110"/>
      <c r="AH123" s="21"/>
      <c r="AI123" s="2419" t="s">
        <v>180</v>
      </c>
      <c r="AJ123" s="1576"/>
      <c r="AK123" s="1576"/>
      <c r="AL123" s="1576"/>
      <c r="AM123" s="110"/>
      <c r="AN123" s="1568"/>
      <c r="AO123" s="1958">
        <v>15</v>
      </c>
      <c r="AP123" s="1516">
        <v>15</v>
      </c>
      <c r="AQ123" s="110">
        <v>15</v>
      </c>
      <c r="AR123" s="110"/>
      <c r="AS123" s="110"/>
      <c r="AT123" s="21"/>
      <c r="AU123" s="2419" t="s">
        <v>169</v>
      </c>
      <c r="AV123" s="1577"/>
      <c r="AW123" s="1577"/>
      <c r="AX123" s="1577"/>
      <c r="AY123" s="1571"/>
      <c r="AZ123" s="1571"/>
      <c r="BA123" s="1929">
        <v>55.76</v>
      </c>
      <c r="BB123" s="1321">
        <v>55.76</v>
      </c>
      <c r="BC123" s="1321">
        <v>55.76</v>
      </c>
      <c r="BD123" s="110"/>
      <c r="BE123" s="110"/>
      <c r="DE123" s="21"/>
      <c r="DF123" s="21"/>
      <c r="DG123" s="2538">
        <f t="shared" si="114"/>
        <v>3.3814359931878215</v>
      </c>
      <c r="DH123" s="1580" t="str">
        <f t="shared" si="115"/>
        <v>Lighting BUS 15 Year EUL</v>
      </c>
      <c r="DI123" s="2509">
        <f>(INDEX('Avoided Cost Benefits'!$E$4:$E$859,MATCH(DH123,'Avoided Cost Benefits'!$A$4:$A$859,0)))*F123</f>
        <v>177.96023688546757</v>
      </c>
      <c r="DJ123" s="1582">
        <f t="shared" si="116"/>
        <v>52.628598395469552</v>
      </c>
    </row>
    <row r="124" spans="2:114" s="34" customFormat="1" x14ac:dyDescent="0.35">
      <c r="C124" s="1983" t="s">
        <v>2552</v>
      </c>
      <c r="D124" s="1087" t="s">
        <v>2485</v>
      </c>
      <c r="E124" s="1105" t="s">
        <v>2553</v>
      </c>
      <c r="F124" s="122">
        <f t="shared" si="117"/>
        <v>361.42</v>
      </c>
      <c r="G124" s="1087" t="s">
        <v>54</v>
      </c>
      <c r="H124" s="1088">
        <f>VLOOKUP(G124,'CP FACTORS'!$A$26:$B$38,2,FALSE)</f>
        <v>1.899635E-4</v>
      </c>
      <c r="I124" s="3262">
        <f t="shared" si="118"/>
        <v>7.0854E-2</v>
      </c>
      <c r="J124" s="51">
        <f>L71</f>
        <v>15</v>
      </c>
      <c r="K124" s="1107">
        <v>55.76</v>
      </c>
      <c r="L124" s="1089" t="s">
        <v>184</v>
      </c>
      <c r="M124" s="350"/>
      <c r="N124" s="350"/>
      <c r="O124" s="350"/>
      <c r="P124" s="350"/>
      <c r="Q124" s="350"/>
      <c r="R124" s="350"/>
      <c r="S124" s="350"/>
      <c r="T124" s="350"/>
      <c r="U124" s="350"/>
      <c r="V124" s="2419" t="s">
        <v>30</v>
      </c>
      <c r="W124" s="110"/>
      <c r="X124" s="110"/>
      <c r="Y124" s="110"/>
      <c r="Z124" s="110"/>
      <c r="AA124" s="122"/>
      <c r="AB124" s="110">
        <v>81.895795033523839</v>
      </c>
      <c r="AC124" s="1798">
        <v>79.772158367999992</v>
      </c>
      <c r="AD124" s="122">
        <v>361.42</v>
      </c>
      <c r="AE124" s="110"/>
      <c r="AF124" s="110"/>
      <c r="AG124" s="110"/>
      <c r="AH124" s="21"/>
      <c r="AI124" s="2419" t="s">
        <v>180</v>
      </c>
      <c r="AJ124" s="1576"/>
      <c r="AK124" s="1576"/>
      <c r="AL124" s="1576"/>
      <c r="AM124" s="110"/>
      <c r="AN124" s="1568"/>
      <c r="AO124" s="1958">
        <v>15</v>
      </c>
      <c r="AP124" s="1516">
        <v>15</v>
      </c>
      <c r="AQ124" s="110">
        <v>15</v>
      </c>
      <c r="AR124" s="110"/>
      <c r="AS124" s="110"/>
      <c r="AT124" s="21"/>
      <c r="AU124" s="2419" t="s">
        <v>169</v>
      </c>
      <c r="AV124" s="1577"/>
      <c r="AW124" s="1577"/>
      <c r="AX124" s="1577"/>
      <c r="AY124" s="1571"/>
      <c r="AZ124" s="1571"/>
      <c r="BA124" s="1929">
        <v>55.76</v>
      </c>
      <c r="BB124" s="1321">
        <v>55.76</v>
      </c>
      <c r="BC124" s="1321">
        <v>55.76</v>
      </c>
      <c r="BD124" s="110"/>
      <c r="BE124" s="110"/>
      <c r="DE124" s="21"/>
      <c r="DF124" s="21"/>
      <c r="DG124" s="2538">
        <f t="shared" si="114"/>
        <v>3.9062794753498125</v>
      </c>
      <c r="DH124" s="1580" t="str">
        <f t="shared" si="115"/>
        <v>Lighting BUS 15 Year EUL</v>
      </c>
      <c r="DI124" s="2509">
        <f>(INDEX('Avoided Cost Benefits'!$E$4:$E$859,MATCH(DH124,'Avoided Cost Benefits'!$A$4:$A$859,0)))*F124</f>
        <v>205.58201372865079</v>
      </c>
      <c r="DJ124" s="1582">
        <f t="shared" si="116"/>
        <v>52.628598395469552</v>
      </c>
    </row>
    <row r="125" spans="2:114" s="34" customFormat="1" x14ac:dyDescent="0.35">
      <c r="C125" s="1983" t="s">
        <v>2554</v>
      </c>
      <c r="D125" s="1087" t="s">
        <v>2485</v>
      </c>
      <c r="E125" s="1105" t="s">
        <v>2555</v>
      </c>
      <c r="F125" s="122">
        <f t="shared" si="117"/>
        <v>1054.5999999999999</v>
      </c>
      <c r="G125" s="1087" t="s">
        <v>54</v>
      </c>
      <c r="H125" s="1088">
        <f>VLOOKUP(G125,'CP FACTORS'!$A$26:$B$38,2,FALSE)</f>
        <v>1.899635E-4</v>
      </c>
      <c r="I125" s="3262">
        <f t="shared" si="118"/>
        <v>0.20674600000000001</v>
      </c>
      <c r="J125" s="51">
        <v>15</v>
      </c>
      <c r="K125" s="1107">
        <v>366.72</v>
      </c>
      <c r="L125" s="1089" t="s">
        <v>184</v>
      </c>
      <c r="M125" s="350"/>
      <c r="N125" s="350"/>
      <c r="O125" s="350"/>
      <c r="P125" s="350"/>
      <c r="Q125" s="350"/>
      <c r="R125" s="350"/>
      <c r="S125" s="350"/>
      <c r="T125" s="350"/>
      <c r="U125" s="350"/>
      <c r="V125" s="2419" t="s">
        <v>30</v>
      </c>
      <c r="W125" s="110"/>
      <c r="X125" s="110"/>
      <c r="Y125" s="110"/>
      <c r="Z125" s="110"/>
      <c r="AA125" s="122"/>
      <c r="AB125" s="110">
        <v>1111.1809178299475</v>
      </c>
      <c r="AC125" s="1798">
        <v>1069.5823065899997</v>
      </c>
      <c r="AD125" s="122">
        <v>1054.5999999999999</v>
      </c>
      <c r="AE125" s="110"/>
      <c r="AF125" s="110"/>
      <c r="AG125" s="110"/>
      <c r="AH125" s="21"/>
      <c r="AI125" s="2419" t="s">
        <v>180</v>
      </c>
      <c r="AJ125" s="1576"/>
      <c r="AK125" s="1576"/>
      <c r="AL125" s="1576"/>
      <c r="AM125" s="110"/>
      <c r="AN125" s="1568"/>
      <c r="AO125" s="1958">
        <v>11</v>
      </c>
      <c r="AP125" s="3329">
        <v>15</v>
      </c>
      <c r="AQ125" s="110">
        <v>15</v>
      </c>
      <c r="AR125" s="110"/>
      <c r="AS125" s="110"/>
      <c r="AT125" s="21"/>
      <c r="AU125" s="2419" t="s">
        <v>169</v>
      </c>
      <c r="AV125" s="1577"/>
      <c r="AW125" s="1577"/>
      <c r="AX125" s="1577"/>
      <c r="AY125" s="1571"/>
      <c r="AZ125" s="1571"/>
      <c r="BA125" s="1929">
        <v>366.72</v>
      </c>
      <c r="BB125" s="1321">
        <v>366.72</v>
      </c>
      <c r="BC125" s="1321">
        <v>366.72</v>
      </c>
      <c r="BD125" s="110"/>
      <c r="BE125" s="110"/>
      <c r="DE125" s="21"/>
      <c r="DF125" s="21"/>
      <c r="DG125" s="2538">
        <f t="shared" si="114"/>
        <v>1.7331137438542457</v>
      </c>
      <c r="DH125" s="1580" t="str">
        <f t="shared" si="115"/>
        <v>Lighting BUS 15 Year EUL</v>
      </c>
      <c r="DI125" s="2509">
        <f>(INDEX('Avoided Cost Benefits'!$E$4:$E$859,MATCH(DH125,'Avoided Cost Benefits'!$A$4:$A$859,0)))*F125</f>
        <v>599.87491472036709</v>
      </c>
      <c r="DJ125" s="1582">
        <f t="shared" si="116"/>
        <v>346.12553091080696</v>
      </c>
    </row>
    <row r="126" spans="2:114" s="34" customFormat="1" x14ac:dyDescent="0.35">
      <c r="C126" s="1983" t="s">
        <v>2556</v>
      </c>
      <c r="D126" s="1087" t="s">
        <v>2485</v>
      </c>
      <c r="E126" s="1105" t="s">
        <v>2557</v>
      </c>
      <c r="F126" s="122">
        <f t="shared" si="117"/>
        <v>1054.5999999999999</v>
      </c>
      <c r="G126" s="1087" t="s">
        <v>54</v>
      </c>
      <c r="H126" s="1088">
        <f>VLOOKUP(G126,'CP FACTORS'!$A$26:$B$38,2,FALSE)</f>
        <v>1.899635E-4</v>
      </c>
      <c r="I126" s="3262">
        <f t="shared" si="118"/>
        <v>0.20674600000000001</v>
      </c>
      <c r="J126" s="51">
        <v>15</v>
      </c>
      <c r="K126" s="1107">
        <v>366.72</v>
      </c>
      <c r="L126" s="1089" t="s">
        <v>184</v>
      </c>
      <c r="M126" s="350"/>
      <c r="N126" s="350"/>
      <c r="O126" s="350"/>
      <c r="P126" s="350"/>
      <c r="Q126" s="350"/>
      <c r="R126" s="350"/>
      <c r="S126" s="350"/>
      <c r="T126" s="350"/>
      <c r="U126" s="350"/>
      <c r="V126" s="2419" t="s">
        <v>30</v>
      </c>
      <c r="W126" s="110"/>
      <c r="X126" s="110"/>
      <c r="Y126" s="110"/>
      <c r="Z126" s="110"/>
      <c r="AA126" s="122"/>
      <c r="AB126" s="110">
        <v>1111.1809178299475</v>
      </c>
      <c r="AC126" s="1798">
        <v>1069.5823065899997</v>
      </c>
      <c r="AD126" s="122">
        <v>1054.5999999999999</v>
      </c>
      <c r="AE126" s="110"/>
      <c r="AF126" s="110"/>
      <c r="AG126" s="110"/>
      <c r="AH126" s="21"/>
      <c r="AI126" s="2419" t="s">
        <v>180</v>
      </c>
      <c r="AJ126" s="1576"/>
      <c r="AK126" s="1576"/>
      <c r="AL126" s="1576"/>
      <c r="AM126" s="110"/>
      <c r="AN126" s="1568"/>
      <c r="AO126" s="1958">
        <v>11</v>
      </c>
      <c r="AP126" s="3329">
        <v>15</v>
      </c>
      <c r="AQ126" s="110">
        <v>15</v>
      </c>
      <c r="AR126" s="110"/>
      <c r="AS126" s="110"/>
      <c r="AT126" s="21"/>
      <c r="AU126" s="2419" t="s">
        <v>169</v>
      </c>
      <c r="AV126" s="1577"/>
      <c r="AW126" s="1577"/>
      <c r="AX126" s="1577"/>
      <c r="AY126" s="1571"/>
      <c r="AZ126" s="1571"/>
      <c r="BA126" s="1929">
        <v>366.72</v>
      </c>
      <c r="BB126" s="1321">
        <v>366.72</v>
      </c>
      <c r="BC126" s="1321">
        <v>366.72</v>
      </c>
      <c r="BD126" s="110"/>
      <c r="BE126" s="110"/>
      <c r="DE126" s="21"/>
      <c r="DF126" s="21"/>
      <c r="DG126" s="2538">
        <f t="shared" si="114"/>
        <v>1.7331137438542457</v>
      </c>
      <c r="DH126" s="1580" t="str">
        <f t="shared" si="115"/>
        <v>Lighting BUS 15 Year EUL</v>
      </c>
      <c r="DI126" s="2509">
        <f>(INDEX('Avoided Cost Benefits'!$E$4:$E$859,MATCH(DH126,'Avoided Cost Benefits'!$A$4:$A$859,0)))*F126</f>
        <v>599.87491472036709</v>
      </c>
      <c r="DJ126" s="1582">
        <f t="shared" si="116"/>
        <v>346.12553091080696</v>
      </c>
    </row>
    <row r="127" spans="2:114" s="34" customFormat="1" x14ac:dyDescent="0.35">
      <c r="C127" s="3323" t="s">
        <v>4452</v>
      </c>
      <c r="D127" s="3324" t="s">
        <v>2485</v>
      </c>
      <c r="E127" s="3325" t="s">
        <v>4453</v>
      </c>
      <c r="F127" s="122">
        <f t="shared" si="117"/>
        <v>90833.22</v>
      </c>
      <c r="G127" s="3324" t="s">
        <v>54</v>
      </c>
      <c r="H127" s="3326">
        <f>VLOOKUP(G127,'CP FACTORS'!$A$26:$B$38,2,FALSE)</f>
        <v>1.899635E-4</v>
      </c>
      <c r="I127" s="3262">
        <f t="shared" si="118"/>
        <v>17.807155999999999</v>
      </c>
      <c r="J127" s="1568">
        <v>15</v>
      </c>
      <c r="K127" s="3327">
        <v>10000</v>
      </c>
      <c r="L127" s="3328" t="s">
        <v>4118</v>
      </c>
      <c r="M127" s="350"/>
      <c r="N127" s="350"/>
      <c r="O127" s="350"/>
      <c r="P127" s="350"/>
      <c r="Q127" s="350"/>
      <c r="R127" s="350"/>
      <c r="S127" s="350"/>
      <c r="T127" s="350"/>
      <c r="U127" s="350"/>
      <c r="V127" s="83" t="s">
        <v>30</v>
      </c>
      <c r="W127" s="2448"/>
      <c r="X127" s="2448"/>
      <c r="Y127" s="2448"/>
      <c r="Z127" s="2448"/>
      <c r="AA127" s="2448"/>
      <c r="AB127" s="2448"/>
      <c r="AC127" s="2448"/>
      <c r="AD127" s="122">
        <v>90833.22</v>
      </c>
      <c r="AE127" s="110"/>
      <c r="AF127" s="110"/>
      <c r="AG127" s="110"/>
      <c r="AH127" s="21"/>
      <c r="AI127" s="83" t="s">
        <v>180</v>
      </c>
      <c r="AJ127" s="2448"/>
      <c r="AK127" s="2448"/>
      <c r="AL127" s="2448"/>
      <c r="AM127" s="2448"/>
      <c r="AN127" s="2448"/>
      <c r="AO127" s="2448"/>
      <c r="AP127" s="2448"/>
      <c r="AQ127" s="1575">
        <v>15</v>
      </c>
      <c r="AR127" s="110"/>
      <c r="AS127" s="110"/>
      <c r="AT127" s="21"/>
      <c r="AU127" s="83" t="s">
        <v>169</v>
      </c>
      <c r="AV127" s="2448"/>
      <c r="AW127" s="2448"/>
      <c r="AX127" s="2448"/>
      <c r="AY127" s="2448"/>
      <c r="AZ127" s="2448"/>
      <c r="BA127" s="2448"/>
      <c r="BB127" s="2448"/>
      <c r="BC127" s="1929">
        <v>10000</v>
      </c>
      <c r="BD127" s="110"/>
      <c r="BE127" s="110"/>
      <c r="DE127" s="21"/>
      <c r="DF127" s="21"/>
      <c r="DG127" s="2538">
        <f t="shared" ref="DG127" si="119">(DI127)/(DJ127)</f>
        <v>5.4741740965581549</v>
      </c>
      <c r="DH127" s="2505" t="str">
        <f t="shared" ref="DH127" si="120">CONCATENATE(G127," ",J127," Year EUL")</f>
        <v>Lighting BUS 15 Year EUL</v>
      </c>
      <c r="DI127" s="2509">
        <f>(INDEX('Avoided Cost Benefits'!$E$4:$E$859,MATCH(DH127,'Avoided Cost Benefits'!$A$4:$A$859,0)))*F127</f>
        <v>51667.523327589945</v>
      </c>
      <c r="DJ127" s="2509">
        <f t="shared" ref="DJ127" si="121">K127/(1.0595^(2020-2019))</f>
        <v>9438.4143463898054</v>
      </c>
    </row>
    <row r="128" spans="2:114" s="34" customFormat="1" hidden="1" outlineLevel="1" x14ac:dyDescent="0.35">
      <c r="C128"/>
      <c r="D128"/>
      <c r="E128"/>
      <c r="F128"/>
      <c r="G128" s="1111"/>
      <c r="H128" s="1112"/>
      <c r="I128" s="1111"/>
      <c r="J128" s="1111"/>
      <c r="K128" s="350"/>
      <c r="L128" s="132"/>
      <c r="M128" s="350"/>
      <c r="N128" s="350"/>
      <c r="O128" s="350"/>
      <c r="P128" s="350"/>
      <c r="Q128" s="350"/>
      <c r="R128" s="350"/>
      <c r="S128" s="350"/>
      <c r="T128" s="350"/>
      <c r="U128" s="350"/>
      <c r="DE128" s="21"/>
      <c r="DF128" s="21"/>
    </row>
    <row r="129" spans="3:112" s="34" customFormat="1" hidden="1" outlineLevel="1" x14ac:dyDescent="0.35">
      <c r="C129"/>
      <c r="D129" s="33" t="s">
        <v>2528</v>
      </c>
      <c r="L129" s="132"/>
      <c r="M129" s="350"/>
      <c r="N129" s="350"/>
      <c r="O129" s="350"/>
      <c r="P129" s="350"/>
      <c r="Q129" s="350"/>
      <c r="R129" s="350"/>
      <c r="S129" s="350"/>
      <c r="T129" s="350"/>
      <c r="U129" s="350"/>
      <c r="DE129" s="21"/>
      <c r="DF129" s="21"/>
      <c r="DG129" s="59"/>
    </row>
    <row r="130" spans="3:112" s="34" customFormat="1" hidden="1" outlineLevel="1" x14ac:dyDescent="0.35">
      <c r="C130"/>
      <c r="N130" s="350"/>
      <c r="O130" s="350"/>
      <c r="P130" s="350"/>
      <c r="Q130" s="350"/>
      <c r="R130" s="350"/>
      <c r="S130" s="350"/>
      <c r="T130" s="350"/>
      <c r="U130" s="350"/>
      <c r="DE130" s="21"/>
      <c r="DF130" s="21"/>
      <c r="DG130" s="59"/>
    </row>
    <row r="131" spans="3:112" s="34" customFormat="1" hidden="1" outlineLevel="1" x14ac:dyDescent="0.35">
      <c r="C131"/>
      <c r="N131" s="350"/>
      <c r="O131" s="350"/>
      <c r="P131" s="350"/>
      <c r="Q131" s="350"/>
      <c r="R131" s="350"/>
      <c r="S131" s="350"/>
      <c r="T131" s="350"/>
      <c r="U131" s="350"/>
      <c r="DE131" s="21"/>
      <c r="DF131" s="21"/>
      <c r="DG131" s="59"/>
    </row>
    <row r="132" spans="3:112" s="34" customFormat="1" hidden="1" outlineLevel="1" x14ac:dyDescent="0.35">
      <c r="C132"/>
      <c r="D132"/>
      <c r="E132"/>
      <c r="F132"/>
      <c r="G132" s="1111"/>
      <c r="H132" s="1112"/>
      <c r="I132" s="1111"/>
      <c r="J132" s="1111"/>
      <c r="N132" s="350"/>
      <c r="O132" s="350"/>
      <c r="P132" s="350"/>
      <c r="Q132" s="350"/>
      <c r="R132" s="350"/>
      <c r="S132" s="350"/>
      <c r="T132" s="350"/>
      <c r="U132" s="350"/>
      <c r="DE132" s="21"/>
      <c r="DF132" s="21"/>
      <c r="DG132" s="59"/>
    </row>
    <row r="133" spans="3:112" s="34" customFormat="1" hidden="1" outlineLevel="1" x14ac:dyDescent="0.35">
      <c r="C133"/>
      <c r="D133"/>
      <c r="E133"/>
      <c r="F133"/>
      <c r="G133" s="1111"/>
      <c r="H133" s="1112"/>
      <c r="I133" s="1111"/>
      <c r="J133" s="1111"/>
      <c r="K133" s="350"/>
      <c r="L133" s="132"/>
      <c r="M133" s="350"/>
      <c r="N133" s="350"/>
      <c r="O133" s="350"/>
      <c r="P133" s="350"/>
      <c r="Q133" s="350"/>
      <c r="R133" s="350"/>
      <c r="S133" s="350"/>
      <c r="T133" s="350"/>
      <c r="U133" s="350"/>
      <c r="DE133" s="21"/>
      <c r="DF133" s="21"/>
      <c r="DG133" s="59"/>
    </row>
    <row r="134" spans="3:112" s="34" customFormat="1" hidden="1" outlineLevel="1" x14ac:dyDescent="0.35">
      <c r="C134"/>
      <c r="D134"/>
      <c r="E134"/>
      <c r="F134"/>
      <c r="G134" s="1111"/>
      <c r="H134" s="1112"/>
      <c r="I134" s="1111"/>
      <c r="J134" s="1111"/>
      <c r="K134" s="1111"/>
      <c r="L134" s="350"/>
      <c r="M134" s="132"/>
      <c r="N134" s="350"/>
      <c r="O134" s="350"/>
      <c r="P134" s="350"/>
      <c r="Q134" s="350"/>
      <c r="R134" s="350"/>
      <c r="S134" s="350"/>
      <c r="T134" s="350"/>
      <c r="U134" s="350"/>
      <c r="DE134" s="21"/>
      <c r="DF134" s="21"/>
      <c r="DH134" s="59"/>
    </row>
    <row r="135" spans="3:112" s="34" customFormat="1" hidden="1" outlineLevel="1" x14ac:dyDescent="0.35">
      <c r="C135" s="132"/>
      <c r="M135"/>
      <c r="P135" s="350"/>
      <c r="Q135" s="350"/>
      <c r="R135" s="350"/>
      <c r="S135" s="350"/>
      <c r="T135" s="350"/>
      <c r="U135" s="350"/>
      <c r="DE135" s="21"/>
      <c r="DF135" s="21"/>
      <c r="DH135" s="59"/>
    </row>
    <row r="136" spans="3:112" s="34" customFormat="1" hidden="1" outlineLevel="1" x14ac:dyDescent="0.35">
      <c r="C136" s="132"/>
      <c r="M136"/>
      <c r="P136" s="350"/>
      <c r="Q136" s="350"/>
      <c r="R136" s="350"/>
      <c r="S136" s="350"/>
      <c r="T136" s="350"/>
      <c r="U136" s="350"/>
      <c r="V136" s="1572" t="s">
        <v>44</v>
      </c>
      <c r="W136" s="1573">
        <f>$W$8</f>
        <v>43252</v>
      </c>
      <c r="X136" s="1573">
        <f>$X$8</f>
        <v>43465</v>
      </c>
      <c r="Y136" s="1573">
        <f>$Y$8</f>
        <v>43800</v>
      </c>
      <c r="Z136" s="1573">
        <f>$Z$8</f>
        <v>43862</v>
      </c>
      <c r="AA136" s="1573">
        <f>$AA$8</f>
        <v>44013</v>
      </c>
      <c r="AB136" s="1573">
        <v>44166</v>
      </c>
      <c r="AC136" s="1573">
        <f>$AC$8</f>
        <v>44531</v>
      </c>
      <c r="AD136" s="1573">
        <f>$AD$8</f>
        <v>44774</v>
      </c>
      <c r="AE136" s="1573" t="str">
        <f>$AE$8</f>
        <v>-</v>
      </c>
      <c r="AF136" s="1573" t="str">
        <f>$AF$8</f>
        <v>-</v>
      </c>
      <c r="AG136" s="1573" t="str">
        <f>$AG$8</f>
        <v>-</v>
      </c>
      <c r="AH136" s="21"/>
      <c r="AI136" s="1572" t="s">
        <v>44</v>
      </c>
      <c r="AJ136" s="1573">
        <f>W136</f>
        <v>43252</v>
      </c>
      <c r="AK136" s="1573">
        <f t="shared" ref="AK136" si="122">X136</f>
        <v>43465</v>
      </c>
      <c r="AL136" s="1573">
        <f t="shared" ref="AL136" si="123">Y136</f>
        <v>43800</v>
      </c>
      <c r="AM136" s="1573">
        <f t="shared" ref="AM136" si="124">Z136</f>
        <v>43862</v>
      </c>
      <c r="AN136" s="1573">
        <f t="shared" ref="AN136" si="125">AA136</f>
        <v>44013</v>
      </c>
      <c r="AO136" s="1573">
        <f t="shared" ref="AO136" si="126">AB136</f>
        <v>44166</v>
      </c>
      <c r="AP136" s="1573">
        <f t="shared" ref="AP136" si="127">AC136</f>
        <v>44531</v>
      </c>
      <c r="AQ136" s="1573">
        <f t="shared" ref="AQ136" si="128">AD136</f>
        <v>44774</v>
      </c>
      <c r="AR136" s="1573" t="str">
        <f t="shared" ref="AR136" si="129">AE136</f>
        <v>-</v>
      </c>
      <c r="AS136" s="1573" t="str">
        <f t="shared" ref="AS136" si="130">AF136</f>
        <v>-</v>
      </c>
      <c r="AT136" s="21"/>
      <c r="AU136" s="1572" t="s">
        <v>44</v>
      </c>
      <c r="AV136" s="1573">
        <f>W136</f>
        <v>43252</v>
      </c>
      <c r="AW136" s="1573">
        <f t="shared" ref="AW136" si="131">X136</f>
        <v>43465</v>
      </c>
      <c r="AX136" s="1573">
        <f t="shared" ref="AX136" si="132">Y136</f>
        <v>43800</v>
      </c>
      <c r="AY136" s="1573">
        <f t="shared" ref="AY136" si="133">Z136</f>
        <v>43862</v>
      </c>
      <c r="AZ136" s="1573">
        <f t="shared" ref="AZ136" si="134">AA136</f>
        <v>44013</v>
      </c>
      <c r="BA136" s="1573">
        <v>44166</v>
      </c>
      <c r="BB136" s="1573">
        <f t="shared" ref="BB136" si="135">AC136</f>
        <v>44531</v>
      </c>
      <c r="BC136" s="1573">
        <f t="shared" ref="BC136" si="136">AD136</f>
        <v>44774</v>
      </c>
      <c r="BD136" s="1573" t="str">
        <f t="shared" ref="BD136" si="137">AE136</f>
        <v>-</v>
      </c>
      <c r="BE136" s="1573" t="str">
        <f t="shared" ref="BE136" si="138">AF136</f>
        <v>-</v>
      </c>
      <c r="BF136" s="21"/>
      <c r="BG136" s="1572" t="s">
        <v>44</v>
      </c>
      <c r="BH136" s="1573">
        <f>$W$8</f>
        <v>43252</v>
      </c>
      <c r="BI136" s="1573">
        <f>$X$8</f>
        <v>43465</v>
      </c>
      <c r="BJ136" s="1573">
        <f>$Y$8</f>
        <v>43800</v>
      </c>
      <c r="BK136" s="1573">
        <f>$Z$8</f>
        <v>43862</v>
      </c>
      <c r="BL136" s="1573">
        <f>$AA$8</f>
        <v>44013</v>
      </c>
      <c r="BM136" s="1573">
        <v>44166</v>
      </c>
      <c r="BN136" s="1573">
        <f>$AC$8</f>
        <v>44531</v>
      </c>
      <c r="BO136" s="1573">
        <f>$AD$8</f>
        <v>44774</v>
      </c>
      <c r="BP136" s="1573" t="str">
        <f>$AE$8</f>
        <v>-</v>
      </c>
      <c r="BQ136" s="1573" t="str">
        <f>$AF$8</f>
        <v>-</v>
      </c>
      <c r="BS136" s="3342" t="s">
        <v>44</v>
      </c>
      <c r="BT136" s="3331">
        <f>$W$8</f>
        <v>43252</v>
      </c>
      <c r="BU136" s="3331">
        <f>$X$8</f>
        <v>43465</v>
      </c>
      <c r="BV136" s="3331">
        <f>$Y$8</f>
        <v>43800</v>
      </c>
      <c r="BW136" s="3331">
        <f>$Z$8</f>
        <v>43862</v>
      </c>
      <c r="BX136" s="3331">
        <f>$AA$8</f>
        <v>44013</v>
      </c>
      <c r="BY136" s="3331">
        <v>44166</v>
      </c>
      <c r="BZ136" s="3331">
        <f>$AC$8</f>
        <v>44531</v>
      </c>
      <c r="CA136" s="3331">
        <f>$AD$8</f>
        <v>44774</v>
      </c>
      <c r="CB136" s="3331" t="str">
        <f>$AE$8</f>
        <v>-</v>
      </c>
      <c r="CC136" s="3331" t="str">
        <f>$AF$8</f>
        <v>-</v>
      </c>
      <c r="CD136" s="3331" t="str">
        <f>$AG$8</f>
        <v>-</v>
      </c>
      <c r="DE136" s="21"/>
      <c r="DF136" s="21"/>
      <c r="DH136" s="59"/>
    </row>
    <row r="137" spans="3:112" s="34" customFormat="1" hidden="1" outlineLevel="1" x14ac:dyDescent="0.35">
      <c r="C137" s="132"/>
      <c r="D137" s="35" t="s">
        <v>27</v>
      </c>
      <c r="E137" s="2399" t="s">
        <v>110</v>
      </c>
      <c r="F137" s="2399" t="s">
        <v>2529</v>
      </c>
      <c r="G137" s="2399" t="s">
        <v>2530</v>
      </c>
      <c r="H137" s="36" t="s">
        <v>2531</v>
      </c>
      <c r="I137" s="2399" t="s">
        <v>2539</v>
      </c>
      <c r="J137" s="1689" t="s">
        <v>2532</v>
      </c>
      <c r="K137" s="3322" t="s">
        <v>4451</v>
      </c>
      <c r="L137" s="2399" t="s">
        <v>132</v>
      </c>
      <c r="M137"/>
      <c r="P137" s="350"/>
      <c r="Q137" s="350"/>
      <c r="R137" s="350"/>
      <c r="S137" s="350"/>
      <c r="T137" s="350"/>
      <c r="U137" s="350"/>
      <c r="V137" s="2479" t="s">
        <v>27</v>
      </c>
      <c r="W137" s="44" t="s">
        <v>2529</v>
      </c>
      <c r="X137" s="44" t="s">
        <v>2529</v>
      </c>
      <c r="Y137" s="44" t="s">
        <v>2529</v>
      </c>
      <c r="Z137" s="44" t="s">
        <v>2529</v>
      </c>
      <c r="AA137" s="44" t="s">
        <v>2529</v>
      </c>
      <c r="AB137" s="44" t="s">
        <v>2529</v>
      </c>
      <c r="AC137" s="44" t="s">
        <v>2529</v>
      </c>
      <c r="AD137" s="44" t="s">
        <v>2529</v>
      </c>
      <c r="AE137" s="44" t="s">
        <v>2529</v>
      </c>
      <c r="AF137" s="44" t="s">
        <v>2529</v>
      </c>
      <c r="AG137" s="44" t="s">
        <v>2529</v>
      </c>
      <c r="AI137" s="2479" t="s">
        <v>27</v>
      </c>
      <c r="AJ137" s="44" t="str">
        <f t="shared" ref="AJ137:AS137" si="139">$G$110</f>
        <v>Hours</v>
      </c>
      <c r="AK137" s="44" t="str">
        <f t="shared" si="139"/>
        <v>Hours</v>
      </c>
      <c r="AL137" s="44" t="str">
        <f t="shared" si="139"/>
        <v>Hours</v>
      </c>
      <c r="AM137" s="44" t="str">
        <f t="shared" si="139"/>
        <v>Hours</v>
      </c>
      <c r="AN137" s="44" t="str">
        <f t="shared" si="139"/>
        <v>Hours</v>
      </c>
      <c r="AO137" s="44" t="str">
        <f t="shared" si="139"/>
        <v>Hours</v>
      </c>
      <c r="AP137" s="44" t="str">
        <f t="shared" si="139"/>
        <v>Hours</v>
      </c>
      <c r="AQ137" s="44" t="str">
        <f t="shared" si="139"/>
        <v>Hours</v>
      </c>
      <c r="AR137" s="44" t="str">
        <f t="shared" si="139"/>
        <v>Hours</v>
      </c>
      <c r="AS137" s="44" t="str">
        <f t="shared" si="139"/>
        <v>Hours</v>
      </c>
      <c r="AU137" s="2479" t="s">
        <v>27</v>
      </c>
      <c r="AV137" s="45" t="str">
        <f t="shared" ref="AV137:BE137" si="140">$H$110</f>
        <v>ESF</v>
      </c>
      <c r="AW137" s="45" t="str">
        <f t="shared" si="140"/>
        <v>ESF</v>
      </c>
      <c r="AX137" s="45" t="str">
        <f t="shared" si="140"/>
        <v>ESF</v>
      </c>
      <c r="AY137" s="45" t="str">
        <f t="shared" si="140"/>
        <v>ESF</v>
      </c>
      <c r="AZ137" s="45" t="str">
        <f t="shared" si="140"/>
        <v>ESF</v>
      </c>
      <c r="BA137" s="45" t="s">
        <v>2539</v>
      </c>
      <c r="BB137" s="45" t="str">
        <f t="shared" si="140"/>
        <v>ESF</v>
      </c>
      <c r="BC137" s="45" t="str">
        <f t="shared" si="140"/>
        <v>ESF</v>
      </c>
      <c r="BD137" s="45" t="str">
        <f t="shared" si="140"/>
        <v>ESF</v>
      </c>
      <c r="BE137" s="45" t="str">
        <f t="shared" si="140"/>
        <v>ESF</v>
      </c>
      <c r="BG137" s="2479" t="s">
        <v>27</v>
      </c>
      <c r="BH137" s="45" t="str">
        <f>$I$110</f>
        <v>WHFe + -IFkWh</v>
      </c>
      <c r="BI137" s="45" t="str">
        <f t="shared" ref="BI137:BQ137" si="141">$I$110</f>
        <v>WHFe + -IFkWh</v>
      </c>
      <c r="BJ137" s="45" t="str">
        <f t="shared" si="141"/>
        <v>WHFe + -IFkWh</v>
      </c>
      <c r="BK137" s="45" t="str">
        <f t="shared" si="141"/>
        <v>WHFe + -IFkWh</v>
      </c>
      <c r="BL137" s="45" t="str">
        <f t="shared" si="141"/>
        <v>WHFe + -IFkWh</v>
      </c>
      <c r="BM137" s="45" t="s">
        <v>2532</v>
      </c>
      <c r="BN137" s="45" t="str">
        <f t="shared" si="141"/>
        <v>WHFe + -IFkWh</v>
      </c>
      <c r="BO137" s="45" t="str">
        <f t="shared" si="141"/>
        <v>WHFe + -IFkWh</v>
      </c>
      <c r="BP137" s="45" t="str">
        <f t="shared" si="141"/>
        <v>WHFe + -IFkWh</v>
      </c>
      <c r="BQ137" s="45" t="str">
        <f t="shared" si="141"/>
        <v>WHFe + -IFkWh</v>
      </c>
      <c r="BS137" s="3587" t="s">
        <v>27</v>
      </c>
      <c r="BT137" s="3332" t="s">
        <v>4451</v>
      </c>
      <c r="BU137" s="3332" t="s">
        <v>4451</v>
      </c>
      <c r="BV137" s="3332" t="s">
        <v>4451</v>
      </c>
      <c r="BW137" s="3332" t="s">
        <v>4451</v>
      </c>
      <c r="BX137" s="3332" t="s">
        <v>4451</v>
      </c>
      <c r="BY137" s="3332" t="s">
        <v>4451</v>
      </c>
      <c r="BZ137" s="3332" t="s">
        <v>4451</v>
      </c>
      <c r="CA137" s="3332" t="s">
        <v>4451</v>
      </c>
      <c r="CB137" s="3332" t="s">
        <v>4451</v>
      </c>
      <c r="CC137" s="3332" t="s">
        <v>4451</v>
      </c>
      <c r="CD137" s="3332" t="s">
        <v>4451</v>
      </c>
      <c r="DE137" s="21"/>
      <c r="DF137" s="21"/>
      <c r="DH137" s="59"/>
    </row>
    <row r="138" spans="3:112" s="34" customFormat="1" hidden="1" outlineLevel="1" x14ac:dyDescent="0.35">
      <c r="C138"/>
      <c r="D138" s="1593" t="str">
        <f t="shared" ref="D138:D145" si="142">C119</f>
        <v>801225_2020_12_</v>
      </c>
      <c r="E138" s="1105" t="s">
        <v>2543</v>
      </c>
      <c r="F138" s="46">
        <v>60</v>
      </c>
      <c r="G138" s="46">
        <v>28</v>
      </c>
      <c r="H138" s="3316">
        <v>3855</v>
      </c>
      <c r="I138" s="1109">
        <v>0.24</v>
      </c>
      <c r="J138" s="3269">
        <v>1.056</v>
      </c>
      <c r="K138" s="3269">
        <v>1.032</v>
      </c>
      <c r="L138" s="46">
        <v>1</v>
      </c>
      <c r="M138" s="132"/>
      <c r="P138" s="350"/>
      <c r="Q138" s="350"/>
      <c r="R138" s="350"/>
      <c r="S138" s="350"/>
      <c r="T138" s="350"/>
      <c r="U138" s="350"/>
      <c r="V138" s="1593" t="s">
        <v>2542</v>
      </c>
      <c r="W138" s="141"/>
      <c r="X138" s="141"/>
      <c r="Y138" s="141"/>
      <c r="Z138" s="141"/>
      <c r="AA138" s="1924">
        <v>0.13</v>
      </c>
      <c r="AB138" s="1575">
        <v>60</v>
      </c>
      <c r="AC138" s="1798">
        <v>60</v>
      </c>
      <c r="AD138" s="3338">
        <v>60</v>
      </c>
      <c r="AE138" s="141"/>
      <c r="AF138" s="141"/>
      <c r="AG138" s="141"/>
      <c r="AI138" s="1593" t="s">
        <v>2542</v>
      </c>
      <c r="AJ138" s="110"/>
      <c r="AK138" s="110"/>
      <c r="AL138" s="141"/>
      <c r="AM138" s="141"/>
      <c r="AN138" s="785">
        <v>3351</v>
      </c>
      <c r="AO138" s="2135">
        <v>4551.3067953357458</v>
      </c>
      <c r="AP138" s="2135">
        <v>4281</v>
      </c>
      <c r="AQ138" s="3340">
        <v>3855</v>
      </c>
      <c r="AR138" s="141"/>
      <c r="AS138" s="141"/>
      <c r="AU138" s="1593" t="s">
        <v>2542</v>
      </c>
      <c r="AV138" s="110"/>
      <c r="AW138" s="110"/>
      <c r="AX138" s="141"/>
      <c r="AY138" s="141"/>
      <c r="AZ138" s="1589">
        <v>0.24</v>
      </c>
      <c r="BA138" s="1974">
        <v>0.24</v>
      </c>
      <c r="BB138" s="1974">
        <v>0.24</v>
      </c>
      <c r="BC138" s="1974">
        <v>0.24</v>
      </c>
      <c r="BD138" s="1974"/>
      <c r="BE138" s="141"/>
      <c r="BG138" s="1593" t="s">
        <v>2542</v>
      </c>
      <c r="BH138" s="110"/>
      <c r="BI138" s="110"/>
      <c r="BJ138" s="110"/>
      <c r="BK138" s="141"/>
      <c r="BL138" s="1589">
        <v>1.07</v>
      </c>
      <c r="BM138" s="1516">
        <v>1.071</v>
      </c>
      <c r="BN138" s="1516">
        <v>1.071</v>
      </c>
      <c r="BO138" s="3337">
        <v>1.056</v>
      </c>
      <c r="BP138" s="141"/>
      <c r="BQ138" s="141"/>
      <c r="BS138" s="3588" t="s">
        <v>2542</v>
      </c>
      <c r="BT138" s="2448"/>
      <c r="BU138" s="2448"/>
      <c r="BV138" s="2448"/>
      <c r="BW138" s="2448"/>
      <c r="BX138" s="2448"/>
      <c r="BY138" s="2448"/>
      <c r="BZ138" s="2448"/>
      <c r="CA138" s="3337">
        <v>1.032</v>
      </c>
      <c r="CB138" s="1589"/>
      <c r="CC138" s="1589"/>
      <c r="CD138" s="1589"/>
      <c r="DE138" s="21"/>
      <c r="DF138" s="21"/>
      <c r="DH138" s="59"/>
    </row>
    <row r="139" spans="3:112" s="34" customFormat="1" hidden="1" outlineLevel="1" x14ac:dyDescent="0.35">
      <c r="C139"/>
      <c r="D139" s="1593" t="str">
        <f t="shared" si="142"/>
        <v>801227_2020_12_</v>
      </c>
      <c r="E139" s="1105" t="s">
        <v>2545</v>
      </c>
      <c r="F139" s="46">
        <v>60</v>
      </c>
      <c r="G139" s="46">
        <v>28</v>
      </c>
      <c r="H139" s="3316">
        <v>3855</v>
      </c>
      <c r="I139" s="1109">
        <v>0.24</v>
      </c>
      <c r="J139" s="3269">
        <v>1.056</v>
      </c>
      <c r="K139" s="3269">
        <v>1.032</v>
      </c>
      <c r="L139" s="46">
        <v>1</v>
      </c>
      <c r="M139" s="132"/>
      <c r="P139" s="350"/>
      <c r="Q139" s="350"/>
      <c r="R139" s="350"/>
      <c r="S139" s="350"/>
      <c r="T139" s="350"/>
      <c r="U139" s="350"/>
      <c r="V139" s="1593" t="s">
        <v>2544</v>
      </c>
      <c r="W139" s="141"/>
      <c r="X139" s="141"/>
      <c r="Y139" s="141"/>
      <c r="Z139" s="141"/>
      <c r="AA139" s="1924">
        <v>0.33800000000000002</v>
      </c>
      <c r="AB139" s="1575">
        <v>60</v>
      </c>
      <c r="AC139" s="1798">
        <v>60</v>
      </c>
      <c r="AD139" s="3338">
        <v>60</v>
      </c>
      <c r="AE139" s="141"/>
      <c r="AF139" s="141"/>
      <c r="AG139" s="141"/>
      <c r="AH139" s="21"/>
      <c r="AI139" s="1593" t="s">
        <v>2544</v>
      </c>
      <c r="AJ139" s="110"/>
      <c r="AK139" s="110"/>
      <c r="AL139" s="141"/>
      <c r="AM139" s="141"/>
      <c r="AN139" s="785">
        <v>3351</v>
      </c>
      <c r="AO139" s="2135">
        <v>4551.3067953357458</v>
      </c>
      <c r="AP139" s="2135">
        <v>4281</v>
      </c>
      <c r="AQ139" s="3340">
        <v>3855</v>
      </c>
      <c r="AR139" s="141"/>
      <c r="AS139" s="141"/>
      <c r="AT139" s="21"/>
      <c r="AU139" s="1593" t="s">
        <v>2544</v>
      </c>
      <c r="AV139" s="110"/>
      <c r="AW139" s="110"/>
      <c r="AX139" s="141"/>
      <c r="AY139" s="141"/>
      <c r="AZ139" s="1589">
        <v>0.24</v>
      </c>
      <c r="BA139" s="1974">
        <v>0.24</v>
      </c>
      <c r="BB139" s="1974">
        <v>0.24</v>
      </c>
      <c r="BC139" s="1974">
        <v>0.24</v>
      </c>
      <c r="BD139" s="1974"/>
      <c r="BE139" s="141"/>
      <c r="BF139" s="21"/>
      <c r="BG139" s="1593" t="s">
        <v>2544</v>
      </c>
      <c r="BH139" s="110"/>
      <c r="BI139" s="110"/>
      <c r="BJ139" s="110"/>
      <c r="BK139" s="141"/>
      <c r="BL139" s="1589">
        <v>1.07</v>
      </c>
      <c r="BM139" s="1516">
        <v>1.071</v>
      </c>
      <c r="BN139" s="1516">
        <v>1.071</v>
      </c>
      <c r="BO139" s="3337">
        <v>1.056</v>
      </c>
      <c r="BP139" s="141"/>
      <c r="BQ139" s="141"/>
      <c r="BS139" s="3588" t="s">
        <v>2544</v>
      </c>
      <c r="BT139" s="2448"/>
      <c r="BU139" s="2448"/>
      <c r="BV139" s="2448"/>
      <c r="BW139" s="2448"/>
      <c r="BX139" s="2448"/>
      <c r="BY139" s="2448"/>
      <c r="BZ139" s="2448"/>
      <c r="CA139" s="3337">
        <v>1.032</v>
      </c>
      <c r="CB139" s="1589"/>
      <c r="CC139" s="1589"/>
      <c r="CD139" s="1589"/>
      <c r="DE139" s="21"/>
      <c r="DF139" s="21"/>
      <c r="DH139" s="59"/>
    </row>
    <row r="140" spans="3:112" s="34" customFormat="1" hidden="1" outlineLevel="1" x14ac:dyDescent="0.35">
      <c r="C140"/>
      <c r="D140" s="1593" t="str">
        <f t="shared" si="142"/>
        <v>801229_2020_12_</v>
      </c>
      <c r="E140" s="1105" t="s">
        <v>2547</v>
      </c>
      <c r="F140" s="3318">
        <v>85</v>
      </c>
      <c r="G140" s="3318">
        <v>48.14</v>
      </c>
      <c r="H140" s="3316">
        <v>3644</v>
      </c>
      <c r="I140" s="1109">
        <v>0.24</v>
      </c>
      <c r="J140" s="3269">
        <v>1.056</v>
      </c>
      <c r="K140" s="3269">
        <v>1.032</v>
      </c>
      <c r="L140" s="46">
        <v>1</v>
      </c>
      <c r="M140"/>
      <c r="P140" s="350"/>
      <c r="Q140" s="350"/>
      <c r="R140" s="350"/>
      <c r="S140" s="350"/>
      <c r="T140" s="350"/>
      <c r="U140" s="350"/>
      <c r="V140" s="1593" t="s">
        <v>2546</v>
      </c>
      <c r="W140" s="141"/>
      <c r="X140" s="141"/>
      <c r="Y140" s="141"/>
      <c r="Z140" s="141"/>
      <c r="AA140" s="141"/>
      <c r="AB140" s="1575">
        <v>28.3</v>
      </c>
      <c r="AC140" s="1798">
        <v>28.3</v>
      </c>
      <c r="AD140" s="3339">
        <v>85</v>
      </c>
      <c r="AE140" s="141"/>
      <c r="AF140" s="141"/>
      <c r="AG140" s="141"/>
      <c r="AH140" s="21"/>
      <c r="AI140" s="1593" t="s">
        <v>2546</v>
      </c>
      <c r="AJ140" s="110"/>
      <c r="AK140" s="110"/>
      <c r="AL140" s="141"/>
      <c r="AM140" s="141"/>
      <c r="AN140" s="785">
        <v>3351</v>
      </c>
      <c r="AO140" s="2135">
        <v>4232.7285363633855</v>
      </c>
      <c r="AP140" s="2135">
        <v>4281</v>
      </c>
      <c r="AQ140" s="3340">
        <v>3644</v>
      </c>
      <c r="AR140" s="141"/>
      <c r="AS140" s="141"/>
      <c r="AT140" s="21"/>
      <c r="AU140" s="1593" t="s">
        <v>2546</v>
      </c>
      <c r="AV140" s="110"/>
      <c r="AW140" s="110"/>
      <c r="AX140" s="141"/>
      <c r="AY140" s="141"/>
      <c r="AZ140" s="1589">
        <v>0.24</v>
      </c>
      <c r="BA140" s="1974">
        <v>0.24</v>
      </c>
      <c r="BB140" s="1974">
        <v>0.24</v>
      </c>
      <c r="BC140" s="1974">
        <v>0.24</v>
      </c>
      <c r="BD140" s="1974"/>
      <c r="BE140" s="141"/>
      <c r="BF140" s="21"/>
      <c r="BG140" s="1593" t="s">
        <v>2546</v>
      </c>
      <c r="BH140" s="110"/>
      <c r="BI140" s="110"/>
      <c r="BJ140" s="110"/>
      <c r="BK140" s="141"/>
      <c r="BL140" s="1589">
        <v>1.07</v>
      </c>
      <c r="BM140" s="1516">
        <v>1.071</v>
      </c>
      <c r="BN140" s="1516">
        <v>1.071</v>
      </c>
      <c r="BO140" s="3337">
        <v>1.056</v>
      </c>
      <c r="BP140" s="141"/>
      <c r="BQ140" s="141"/>
      <c r="BS140" s="3588" t="s">
        <v>2546</v>
      </c>
      <c r="BT140" s="2448"/>
      <c r="BU140" s="2448"/>
      <c r="BV140" s="2448"/>
      <c r="BW140" s="2448"/>
      <c r="BX140" s="2448"/>
      <c r="BY140" s="2448"/>
      <c r="BZ140" s="2448"/>
      <c r="CA140" s="3337">
        <v>1.032</v>
      </c>
      <c r="CB140" s="1589"/>
      <c r="CC140" s="1589"/>
      <c r="CD140" s="1589"/>
      <c r="DE140" s="21"/>
      <c r="DF140" s="21"/>
      <c r="DH140" s="59"/>
    </row>
    <row r="141" spans="3:112" s="34" customFormat="1" hidden="1" outlineLevel="1" x14ac:dyDescent="0.35">
      <c r="C141"/>
      <c r="D141" s="1593" t="str">
        <f t="shared" si="142"/>
        <v>801231_2020_12_</v>
      </c>
      <c r="E141" s="1105" t="s">
        <v>2549</v>
      </c>
      <c r="F141" s="3318">
        <v>119.21</v>
      </c>
      <c r="G141" s="3318">
        <v>43.38</v>
      </c>
      <c r="H141" s="3316">
        <v>3644</v>
      </c>
      <c r="I141" s="1109">
        <v>0.24</v>
      </c>
      <c r="J141" s="3269">
        <v>1.056</v>
      </c>
      <c r="K141" s="3269">
        <v>1.032</v>
      </c>
      <c r="L141" s="46">
        <v>1</v>
      </c>
      <c r="M141"/>
      <c r="P141" s="350"/>
      <c r="Q141" s="350"/>
      <c r="R141" s="350"/>
      <c r="S141" s="350"/>
      <c r="T141" s="350"/>
      <c r="U141" s="350"/>
      <c r="V141" s="1593" t="s">
        <v>2548</v>
      </c>
      <c r="W141" s="141"/>
      <c r="X141" s="141"/>
      <c r="Y141" s="141"/>
      <c r="Z141" s="141"/>
      <c r="AA141" s="141"/>
      <c r="AB141" s="1575">
        <v>28.3</v>
      </c>
      <c r="AC141" s="1798">
        <v>28.3</v>
      </c>
      <c r="AD141" s="3339">
        <v>119.21</v>
      </c>
      <c r="AE141" s="141"/>
      <c r="AF141" s="141"/>
      <c r="AG141" s="141"/>
      <c r="AI141" s="1593" t="s">
        <v>2548</v>
      </c>
      <c r="AJ141" s="110"/>
      <c r="AK141" s="110"/>
      <c r="AL141" s="141"/>
      <c r="AM141" s="141"/>
      <c r="AN141" s="785">
        <v>3351</v>
      </c>
      <c r="AO141" s="2135">
        <v>4232.7285363633855</v>
      </c>
      <c r="AP141" s="2135">
        <v>3702</v>
      </c>
      <c r="AQ141" s="3340">
        <v>3644</v>
      </c>
      <c r="AR141" s="141"/>
      <c r="AS141" s="141"/>
      <c r="AU141" s="1593" t="s">
        <v>2548</v>
      </c>
      <c r="AV141" s="110"/>
      <c r="AW141" s="110"/>
      <c r="AX141" s="141"/>
      <c r="AY141" s="141"/>
      <c r="AZ141" s="1589">
        <v>0.24</v>
      </c>
      <c r="BA141" s="1974">
        <v>0.24</v>
      </c>
      <c r="BB141" s="1974">
        <v>0.24</v>
      </c>
      <c r="BC141" s="1974">
        <v>0.24</v>
      </c>
      <c r="BD141" s="1974"/>
      <c r="BE141" s="141"/>
      <c r="BG141" s="1593" t="s">
        <v>2548</v>
      </c>
      <c r="BH141" s="110"/>
      <c r="BI141" s="110"/>
      <c r="BJ141" s="110"/>
      <c r="BK141" s="141"/>
      <c r="BL141" s="1589">
        <v>1.07</v>
      </c>
      <c r="BM141" s="1516">
        <v>1.071</v>
      </c>
      <c r="BN141" s="1516">
        <v>1.071</v>
      </c>
      <c r="BO141" s="3337">
        <v>1.056</v>
      </c>
      <c r="BP141" s="141"/>
      <c r="BQ141" s="141"/>
      <c r="BS141" s="3588" t="s">
        <v>2548</v>
      </c>
      <c r="BT141" s="2448"/>
      <c r="BU141" s="2448"/>
      <c r="BV141" s="2448"/>
      <c r="BW141" s="2448"/>
      <c r="BX141" s="2448"/>
      <c r="BY141" s="2448"/>
      <c r="BZ141" s="2448"/>
      <c r="CA141" s="3337">
        <v>1.032</v>
      </c>
      <c r="CB141" s="1589"/>
      <c r="CC141" s="1589"/>
      <c r="CD141" s="1589"/>
      <c r="DE141" s="21"/>
      <c r="DF141" s="21"/>
      <c r="DH141" s="59"/>
    </row>
    <row r="142" spans="3:112" s="34" customFormat="1" hidden="1" outlineLevel="1" x14ac:dyDescent="0.35">
      <c r="C142"/>
      <c r="D142" s="1593" t="str">
        <f t="shared" si="142"/>
        <v>801233_2020_12_</v>
      </c>
      <c r="E142" s="1105" t="s">
        <v>2551</v>
      </c>
      <c r="F142" s="3318">
        <v>133</v>
      </c>
      <c r="G142" s="3318">
        <v>42</v>
      </c>
      <c r="H142" s="3316">
        <v>2931</v>
      </c>
      <c r="I142" s="1109">
        <v>0.24</v>
      </c>
      <c r="J142" s="3269">
        <v>1.056</v>
      </c>
      <c r="K142" s="3269">
        <v>1.032</v>
      </c>
      <c r="L142" s="46">
        <v>1</v>
      </c>
      <c r="M142"/>
      <c r="P142" s="350"/>
      <c r="Q142" s="350"/>
      <c r="R142" s="350"/>
      <c r="S142" s="350"/>
      <c r="T142" s="350"/>
      <c r="U142" s="350"/>
      <c r="V142" s="1593" t="s">
        <v>2550</v>
      </c>
      <c r="W142" s="141"/>
      <c r="X142" s="141"/>
      <c r="Y142" s="141"/>
      <c r="Z142" s="141"/>
      <c r="AA142" s="141"/>
      <c r="AB142" s="1575">
        <v>39.659999999999997</v>
      </c>
      <c r="AC142" s="1798">
        <v>39.659999999999997</v>
      </c>
      <c r="AD142" s="3339">
        <v>133</v>
      </c>
      <c r="AE142" s="141"/>
      <c r="AF142" s="141"/>
      <c r="AG142" s="141"/>
      <c r="AI142" s="1593" t="s">
        <v>2550</v>
      </c>
      <c r="AJ142" s="110"/>
      <c r="AK142" s="110"/>
      <c r="AL142" s="141"/>
      <c r="AM142" s="141"/>
      <c r="AN142" s="785">
        <v>3351</v>
      </c>
      <c r="AO142" s="2135">
        <v>4232.7285363633855</v>
      </c>
      <c r="AP142" s="2135">
        <v>3702</v>
      </c>
      <c r="AQ142" s="3340">
        <v>2931</v>
      </c>
      <c r="AR142" s="141"/>
      <c r="AS142" s="141"/>
      <c r="AU142" s="1593" t="s">
        <v>2550</v>
      </c>
      <c r="AV142" s="110"/>
      <c r="AW142" s="110"/>
      <c r="AX142" s="141"/>
      <c r="AY142" s="141"/>
      <c r="AZ142" s="1589">
        <v>0.24</v>
      </c>
      <c r="BA142" s="1974">
        <v>0.24</v>
      </c>
      <c r="BB142" s="1974">
        <v>0.24</v>
      </c>
      <c r="BC142" s="1974">
        <v>0.24</v>
      </c>
      <c r="BD142" s="1974"/>
      <c r="BE142" s="141"/>
      <c r="BG142" s="1593" t="s">
        <v>2550</v>
      </c>
      <c r="BH142" s="110"/>
      <c r="BI142" s="110"/>
      <c r="BJ142" s="110"/>
      <c r="BK142" s="141"/>
      <c r="BL142" s="1589">
        <v>1.07</v>
      </c>
      <c r="BM142" s="1516">
        <v>1.071</v>
      </c>
      <c r="BN142" s="1516">
        <v>1.071</v>
      </c>
      <c r="BO142" s="3337">
        <v>1.056</v>
      </c>
      <c r="BP142" s="141"/>
      <c r="BQ142" s="141"/>
      <c r="BS142" s="3588" t="s">
        <v>2550</v>
      </c>
      <c r="BT142" s="2448"/>
      <c r="BU142" s="2448"/>
      <c r="BV142" s="2448"/>
      <c r="BW142" s="2448"/>
      <c r="BX142" s="2448"/>
      <c r="BY142" s="2448"/>
      <c r="BZ142" s="2448"/>
      <c r="CA142" s="3337">
        <v>1.032</v>
      </c>
      <c r="CB142" s="1589"/>
      <c r="CC142" s="1589"/>
      <c r="CD142" s="1589"/>
      <c r="DE142" s="21"/>
      <c r="DF142" s="21"/>
      <c r="DH142" s="59"/>
    </row>
    <row r="143" spans="3:112" s="34" customFormat="1" hidden="1" outlineLevel="1" x14ac:dyDescent="0.35">
      <c r="C143"/>
      <c r="D143" s="1593" t="str">
        <f t="shared" si="142"/>
        <v>801235_2020_12_</v>
      </c>
      <c r="E143" s="1105" t="s">
        <v>2553</v>
      </c>
      <c r="F143" s="3318">
        <v>146.47999999999999</v>
      </c>
      <c r="G143" s="3318">
        <v>39.090000000000003</v>
      </c>
      <c r="H143" s="3316">
        <v>2931</v>
      </c>
      <c r="I143" s="1109">
        <v>0.24</v>
      </c>
      <c r="J143" s="3269">
        <v>1.056</v>
      </c>
      <c r="K143" s="3269">
        <v>1.032</v>
      </c>
      <c r="L143" s="46">
        <v>1</v>
      </c>
      <c r="M143"/>
      <c r="P143" s="350"/>
      <c r="Q143" s="350"/>
      <c r="R143" s="350"/>
      <c r="S143" s="350"/>
      <c r="T143" s="350"/>
      <c r="U143" s="350"/>
      <c r="V143" s="1593" t="s">
        <v>2552</v>
      </c>
      <c r="W143" s="141"/>
      <c r="X143" s="141"/>
      <c r="Y143" s="141"/>
      <c r="Z143" s="141"/>
      <c r="AA143" s="141"/>
      <c r="AB143" s="1575">
        <v>39.659999999999997</v>
      </c>
      <c r="AC143" s="1798">
        <v>39.659999999999997</v>
      </c>
      <c r="AD143" s="3339">
        <v>146.47999999999999</v>
      </c>
      <c r="AE143" s="141"/>
      <c r="AF143" s="141"/>
      <c r="AG143" s="141"/>
      <c r="AI143" s="1593" t="s">
        <v>2552</v>
      </c>
      <c r="AJ143" s="110"/>
      <c r="AK143" s="110"/>
      <c r="AL143" s="141"/>
      <c r="AM143" s="141"/>
      <c r="AN143" s="785">
        <v>3351</v>
      </c>
      <c r="AO143" s="2135">
        <v>4232.7285363633855</v>
      </c>
      <c r="AP143" s="2135">
        <v>2710</v>
      </c>
      <c r="AQ143" s="3340">
        <v>2931</v>
      </c>
      <c r="AR143" s="141"/>
      <c r="AS143" s="141"/>
      <c r="AU143" s="1593" t="s">
        <v>2552</v>
      </c>
      <c r="AV143" s="110"/>
      <c r="AW143" s="110"/>
      <c r="AX143" s="141"/>
      <c r="AY143" s="141"/>
      <c r="AZ143" s="1589">
        <v>0.24</v>
      </c>
      <c r="BA143" s="1974">
        <v>0.24</v>
      </c>
      <c r="BB143" s="1974">
        <v>0.24</v>
      </c>
      <c r="BC143" s="1974">
        <v>0.24</v>
      </c>
      <c r="BD143" s="1974"/>
      <c r="BE143" s="141"/>
      <c r="BG143" s="1593" t="s">
        <v>2552</v>
      </c>
      <c r="BH143" s="110"/>
      <c r="BI143" s="110"/>
      <c r="BJ143" s="110"/>
      <c r="BK143" s="141"/>
      <c r="BL143" s="1589">
        <v>1.07</v>
      </c>
      <c r="BM143" s="1516">
        <v>1.071</v>
      </c>
      <c r="BN143" s="1516">
        <v>1.071</v>
      </c>
      <c r="BO143" s="3337">
        <v>1.056</v>
      </c>
      <c r="BP143" s="141"/>
      <c r="BQ143" s="141"/>
      <c r="BS143" s="3588" t="s">
        <v>2552</v>
      </c>
      <c r="BT143" s="2448"/>
      <c r="BU143" s="2448"/>
      <c r="BV143" s="2448"/>
      <c r="BW143" s="2448"/>
      <c r="BX143" s="2448"/>
      <c r="BY143" s="2448"/>
      <c r="BZ143" s="2448"/>
      <c r="CA143" s="3337">
        <v>1.032</v>
      </c>
      <c r="CB143" s="1589"/>
      <c r="CC143" s="1589"/>
      <c r="CD143" s="1589"/>
      <c r="DE143" s="21"/>
      <c r="DF143" s="21"/>
      <c r="DH143" s="59"/>
    </row>
    <row r="144" spans="3:112" s="34" customFormat="1" hidden="1" outlineLevel="1" x14ac:dyDescent="0.35">
      <c r="C144"/>
      <c r="D144" s="1593" t="str">
        <f t="shared" si="142"/>
        <v>801237_2020_12_</v>
      </c>
      <c r="E144" s="1105" t="s">
        <v>2555</v>
      </c>
      <c r="F144" s="46">
        <v>279.33</v>
      </c>
      <c r="G144" s="46">
        <v>92</v>
      </c>
      <c r="H144" s="3316">
        <v>4769</v>
      </c>
      <c r="I144" s="1109">
        <v>0.24</v>
      </c>
      <c r="J144" s="3269">
        <v>1.056</v>
      </c>
      <c r="K144" s="3269">
        <v>1.032</v>
      </c>
      <c r="L144" s="46">
        <v>1</v>
      </c>
      <c r="M144"/>
      <c r="P144" s="350"/>
      <c r="Q144" s="350"/>
      <c r="R144" s="350"/>
      <c r="S144" s="350"/>
      <c r="T144" s="350"/>
      <c r="U144" s="350"/>
      <c r="V144" s="1593" t="s">
        <v>2554</v>
      </c>
      <c r="W144" s="141"/>
      <c r="X144" s="141"/>
      <c r="Y144" s="141"/>
      <c r="Z144" s="141"/>
      <c r="AA144" s="141"/>
      <c r="AB144" s="1575">
        <v>279.33</v>
      </c>
      <c r="AC144" s="1798">
        <v>279.33</v>
      </c>
      <c r="AD144" s="3338">
        <v>279.33</v>
      </c>
      <c r="AE144" s="141"/>
      <c r="AF144" s="141"/>
      <c r="AG144" s="141"/>
      <c r="AI144" s="1593" t="s">
        <v>2554</v>
      </c>
      <c r="AJ144" s="110"/>
      <c r="AK144" s="110"/>
      <c r="AL144" s="141"/>
      <c r="AM144" s="141"/>
      <c r="AN144" s="785">
        <v>3351</v>
      </c>
      <c r="AO144" s="2135">
        <v>4232.7285363633855</v>
      </c>
      <c r="AP144" s="2135">
        <v>2710</v>
      </c>
      <c r="AQ144" s="3340">
        <v>4769</v>
      </c>
      <c r="AR144" s="141"/>
      <c r="AS144" s="141"/>
      <c r="AU144" s="1593" t="s">
        <v>2554</v>
      </c>
      <c r="AV144" s="110"/>
      <c r="AW144" s="110"/>
      <c r="AX144" s="141"/>
      <c r="AY144" s="141"/>
      <c r="AZ144" s="1589">
        <v>0.24</v>
      </c>
      <c r="BA144" s="1974">
        <v>0.24</v>
      </c>
      <c r="BB144" s="1974">
        <v>0.24</v>
      </c>
      <c r="BC144" s="1974">
        <v>0.24</v>
      </c>
      <c r="BD144" s="1974"/>
      <c r="BE144" s="141"/>
      <c r="BG144" s="1593" t="s">
        <v>2554</v>
      </c>
      <c r="BH144" s="110"/>
      <c r="BI144" s="110"/>
      <c r="BJ144" s="110"/>
      <c r="BK144" s="141"/>
      <c r="BL144" s="1589">
        <v>1.07</v>
      </c>
      <c r="BM144" s="1516">
        <v>1.071</v>
      </c>
      <c r="BN144" s="1516">
        <v>1.071</v>
      </c>
      <c r="BO144" s="3337">
        <v>1.056</v>
      </c>
      <c r="BP144" s="141"/>
      <c r="BQ144" s="141"/>
      <c r="BS144" s="3588" t="s">
        <v>2554</v>
      </c>
      <c r="BT144" s="2448"/>
      <c r="BU144" s="2448"/>
      <c r="BV144" s="2448"/>
      <c r="BW144" s="2448"/>
      <c r="BX144" s="2448"/>
      <c r="BY144" s="2448"/>
      <c r="BZ144" s="2448"/>
      <c r="CA144" s="3337">
        <v>1.032</v>
      </c>
      <c r="CB144" s="1589"/>
      <c r="CC144" s="1589"/>
      <c r="CD144" s="1589"/>
      <c r="DE144" s="21"/>
      <c r="DF144" s="21"/>
      <c r="DH144" s="59"/>
    </row>
    <row r="145" spans="2:114" s="34" customFormat="1" hidden="1" outlineLevel="1" x14ac:dyDescent="0.35">
      <c r="C145"/>
      <c r="D145" s="1593" t="str">
        <f t="shared" si="142"/>
        <v>801239_2020_12_</v>
      </c>
      <c r="E145" s="1105" t="s">
        <v>2557</v>
      </c>
      <c r="F145" s="46">
        <v>279.33</v>
      </c>
      <c r="G145" s="46">
        <v>92</v>
      </c>
      <c r="H145" s="3316">
        <v>4769</v>
      </c>
      <c r="I145" s="1109">
        <v>0.24</v>
      </c>
      <c r="J145" s="3269">
        <v>1.056</v>
      </c>
      <c r="K145" s="3269">
        <v>1.032</v>
      </c>
      <c r="L145" s="46">
        <v>1</v>
      </c>
      <c r="M145"/>
      <c r="P145" s="350"/>
      <c r="Q145" s="350"/>
      <c r="R145" s="350"/>
      <c r="S145" s="350"/>
      <c r="T145" s="350"/>
      <c r="U145" s="350"/>
      <c r="V145" s="1593" t="s">
        <v>2556</v>
      </c>
      <c r="W145" s="141"/>
      <c r="X145" s="141"/>
      <c r="Y145" s="141"/>
      <c r="Z145" s="141"/>
      <c r="AA145" s="141"/>
      <c r="AB145" s="1575">
        <v>279.33</v>
      </c>
      <c r="AC145" s="1798">
        <v>279.33</v>
      </c>
      <c r="AD145" s="3338">
        <v>279.33</v>
      </c>
      <c r="AE145" s="141"/>
      <c r="AF145" s="141"/>
      <c r="AG145" s="141"/>
      <c r="AI145" s="1593" t="s">
        <v>2556</v>
      </c>
      <c r="AJ145" s="141"/>
      <c r="AK145" s="141"/>
      <c r="AL145" s="141"/>
      <c r="AM145" s="141"/>
      <c r="AN145" s="785">
        <v>3351</v>
      </c>
      <c r="AO145" s="2135">
        <v>4232.7285363633855</v>
      </c>
      <c r="AP145" s="2135">
        <v>4769</v>
      </c>
      <c r="AQ145" s="3340">
        <v>4769</v>
      </c>
      <c r="AR145" s="141"/>
      <c r="AS145" s="141"/>
      <c r="AU145" s="1593" t="s">
        <v>2556</v>
      </c>
      <c r="AV145" s="110"/>
      <c r="AW145" s="110"/>
      <c r="AX145" s="141"/>
      <c r="AY145" s="141"/>
      <c r="AZ145" s="1589">
        <v>0.24</v>
      </c>
      <c r="BA145" s="1974">
        <v>0.24</v>
      </c>
      <c r="BB145" s="1974">
        <v>0.24</v>
      </c>
      <c r="BC145" s="1974">
        <v>0.24</v>
      </c>
      <c r="BD145" s="1974"/>
      <c r="BE145" s="141"/>
      <c r="BG145" s="1593" t="s">
        <v>2556</v>
      </c>
      <c r="BH145" s="110"/>
      <c r="BI145" s="110"/>
      <c r="BJ145" s="110"/>
      <c r="BK145" s="141"/>
      <c r="BL145" s="1589">
        <v>1.07</v>
      </c>
      <c r="BM145" s="1516">
        <v>1.071</v>
      </c>
      <c r="BN145" s="1516">
        <v>1.071</v>
      </c>
      <c r="BO145" s="3337">
        <v>1.056</v>
      </c>
      <c r="BP145" s="141"/>
      <c r="BQ145" s="141"/>
      <c r="BS145" s="3588" t="s">
        <v>2556</v>
      </c>
      <c r="BT145" s="2448"/>
      <c r="BU145" s="2448"/>
      <c r="BV145" s="2448"/>
      <c r="BW145" s="2448"/>
      <c r="BX145" s="2448"/>
      <c r="BY145" s="2448"/>
      <c r="BZ145" s="2448"/>
      <c r="CA145" s="3337">
        <v>1.032</v>
      </c>
      <c r="CB145" s="1589"/>
      <c r="CC145" s="1589"/>
      <c r="CD145" s="1589"/>
      <c r="DE145" s="21"/>
      <c r="DF145" s="21"/>
      <c r="DH145" s="59"/>
    </row>
    <row r="146" spans="2:114" s="34" customFormat="1" hidden="1" outlineLevel="1" x14ac:dyDescent="0.35">
      <c r="C146"/>
      <c r="D146" s="3341" t="s">
        <v>4452</v>
      </c>
      <c r="E146" s="3325" t="s">
        <v>4453</v>
      </c>
      <c r="F146" s="3318">
        <v>32760.33</v>
      </c>
      <c r="G146" s="3318">
        <v>19507</v>
      </c>
      <c r="H146" s="3316">
        <v>4796</v>
      </c>
      <c r="I146" s="3330">
        <v>0.24</v>
      </c>
      <c r="J146" s="3269">
        <v>1.056</v>
      </c>
      <c r="K146" s="3269">
        <v>1.032</v>
      </c>
      <c r="L146" s="3318">
        <v>1</v>
      </c>
      <c r="M146"/>
      <c r="P146" s="350"/>
      <c r="Q146" s="350"/>
      <c r="R146" s="350"/>
      <c r="S146" s="350"/>
      <c r="T146" s="350"/>
      <c r="U146" s="350"/>
      <c r="V146" s="3341" t="s">
        <v>4452</v>
      </c>
      <c r="W146" s="2448"/>
      <c r="X146" s="2448"/>
      <c r="Y146" s="2448"/>
      <c r="Z146" s="2448"/>
      <c r="AA146" s="2448"/>
      <c r="AB146" s="2448"/>
      <c r="AC146" s="2448"/>
      <c r="AD146" s="3339">
        <v>32760.33</v>
      </c>
      <c r="AE146" s="141"/>
      <c r="AF146" s="141"/>
      <c r="AG146" s="141"/>
      <c r="AI146" s="3341" t="s">
        <v>4452</v>
      </c>
      <c r="AJ146" s="2448"/>
      <c r="AK146" s="2448"/>
      <c r="AL146" s="2448"/>
      <c r="AM146" s="2448"/>
      <c r="AN146" s="2448"/>
      <c r="AO146" s="2448"/>
      <c r="AP146" s="2448"/>
      <c r="AQ146" s="3340">
        <v>4796</v>
      </c>
      <c r="AR146" s="141"/>
      <c r="AS146" s="141"/>
      <c r="AU146" s="3341" t="s">
        <v>4452</v>
      </c>
      <c r="AV146" s="2448"/>
      <c r="AW146" s="2448"/>
      <c r="AX146" s="2448"/>
      <c r="AY146" s="2448"/>
      <c r="AZ146" s="2448"/>
      <c r="BA146" s="2448"/>
      <c r="BB146" s="2448"/>
      <c r="BC146" s="1591">
        <v>0.24</v>
      </c>
      <c r="BD146" s="1974"/>
      <c r="BE146" s="141"/>
      <c r="BG146" s="3341" t="s">
        <v>4452</v>
      </c>
      <c r="BH146" s="2448"/>
      <c r="BI146" s="2448"/>
      <c r="BJ146" s="2448"/>
      <c r="BK146" s="2448"/>
      <c r="BL146" s="2448"/>
      <c r="BM146" s="2448"/>
      <c r="BN146" s="2448"/>
      <c r="BO146" s="3337">
        <v>1.056</v>
      </c>
      <c r="BP146" s="141"/>
      <c r="BQ146" s="141"/>
      <c r="BS146" s="3341" t="s">
        <v>4452</v>
      </c>
      <c r="BT146" s="2448"/>
      <c r="BU146" s="2448"/>
      <c r="BV146" s="2448"/>
      <c r="BW146" s="2448"/>
      <c r="BX146" s="2448"/>
      <c r="BY146" s="2448"/>
      <c r="BZ146" s="2448"/>
      <c r="CA146" s="3337">
        <v>1.032</v>
      </c>
      <c r="CB146" s="1589"/>
      <c r="CC146" s="1589"/>
      <c r="CD146" s="1589"/>
      <c r="DE146" s="21"/>
      <c r="DF146" s="21"/>
      <c r="DH146" s="59"/>
    </row>
    <row r="147" spans="2:114" s="34" customFormat="1" hidden="1" outlineLevel="1" x14ac:dyDescent="0.35">
      <c r="C147"/>
      <c r="D147" s="1110" t="s">
        <v>2540</v>
      </c>
      <c r="E147" s="350"/>
      <c r="F147" s="350"/>
      <c r="G147" s="350"/>
      <c r="H147" s="350"/>
      <c r="I147" s="350"/>
      <c r="J147" s="350"/>
      <c r="K147" s="350"/>
      <c r="L147" s="350"/>
      <c r="M147" s="132"/>
      <c r="N147" s="350"/>
      <c r="O147" s="350"/>
      <c r="P147" s="350"/>
      <c r="Q147" s="350"/>
      <c r="R147" s="350"/>
      <c r="S147" s="350"/>
      <c r="T147" s="350"/>
      <c r="U147" s="350"/>
      <c r="DE147" s="21"/>
      <c r="DF147" s="21"/>
      <c r="DH147" s="59"/>
    </row>
    <row r="148" spans="2:114" s="34" customFormat="1" collapsed="1" x14ac:dyDescent="0.35">
      <c r="C148" s="132"/>
      <c r="D148" s="132"/>
      <c r="E148" s="132"/>
      <c r="F148" s="132"/>
      <c r="G148" s="1111"/>
      <c r="H148" s="1112"/>
      <c r="I148" s="1111"/>
      <c r="J148" s="1111"/>
      <c r="K148" s="1111"/>
      <c r="L148" s="350"/>
      <c r="M148" s="132"/>
      <c r="N148" s="350"/>
      <c r="O148" s="350"/>
      <c r="P148" s="350"/>
      <c r="Q148" s="350"/>
      <c r="R148" s="350"/>
      <c r="S148" s="350"/>
      <c r="T148" s="350"/>
      <c r="U148" s="350"/>
      <c r="V148" s="350"/>
      <c r="DE148" s="21"/>
      <c r="DF148" s="21"/>
      <c r="DH148" s="59"/>
    </row>
    <row r="149" spans="2:114" s="34" customFormat="1" x14ac:dyDescent="0.35">
      <c r="C149" s="132"/>
      <c r="D149" s="132"/>
      <c r="E149" s="132"/>
      <c r="F149" s="132"/>
      <c r="G149" s="1111"/>
      <c r="H149" s="1112"/>
      <c r="I149" s="1111"/>
      <c r="J149" s="1111"/>
      <c r="K149" s="350"/>
      <c r="L149" s="132"/>
      <c r="M149" s="350"/>
      <c r="N149" s="350"/>
      <c r="O149" s="350"/>
      <c r="P149" s="350"/>
      <c r="Q149" s="350"/>
      <c r="R149" s="350"/>
      <c r="S149" s="350"/>
      <c r="T149" s="350"/>
      <c r="U149" s="350"/>
      <c r="DE149" s="21"/>
      <c r="DF149" s="21"/>
      <c r="DG149" s="59"/>
    </row>
    <row r="150" spans="2:114" ht="18.75" customHeight="1" x14ac:dyDescent="0.35">
      <c r="E150" s="33"/>
      <c r="F150" s="33"/>
      <c r="G150" s="725"/>
      <c r="H150" s="1098"/>
    </row>
    <row r="151" spans="2:114" s="33" customFormat="1" x14ac:dyDescent="0.35">
      <c r="B151" s="4553" t="s">
        <v>2558</v>
      </c>
      <c r="C151" s="4554"/>
      <c r="D151" s="4554"/>
      <c r="E151" s="4554"/>
      <c r="F151" s="4554"/>
      <c r="G151" s="4554"/>
      <c r="H151" s="4554"/>
      <c r="I151" s="4555"/>
      <c r="J151" s="4555"/>
      <c r="K151" s="4555"/>
      <c r="L151" s="4555"/>
      <c r="M151" s="3680"/>
      <c r="N151" s="3680"/>
      <c r="O151" s="3681"/>
      <c r="V151" s="2325" t="str">
        <f>B151</f>
        <v>Commercial Solid and Glass Door Refrigerators &amp; Freezers</v>
      </c>
      <c r="W151" s="2326"/>
      <c r="X151" s="2326"/>
      <c r="Y151" s="2326"/>
      <c r="Z151" s="2326"/>
      <c r="AA151" s="2326"/>
      <c r="AB151" s="2326"/>
      <c r="AC151" s="2326"/>
      <c r="AD151" s="2326"/>
      <c r="AE151" s="2326"/>
      <c r="AF151" s="2326"/>
      <c r="AG151" s="2326"/>
      <c r="AH151" s="2326"/>
      <c r="AI151" s="2384"/>
      <c r="AJ151" s="21"/>
      <c r="AK151" s="21"/>
      <c r="AL151" s="21"/>
      <c r="AM151" s="21"/>
      <c r="AN151" s="21"/>
      <c r="AO151" s="21"/>
      <c r="AP151" s="21"/>
      <c r="AQ151" s="21"/>
      <c r="AR151" s="21"/>
      <c r="AS151" s="21"/>
      <c r="AT151" s="21"/>
      <c r="AU151" s="21"/>
      <c r="DE151" s="21"/>
      <c r="DF151" s="21"/>
      <c r="DG151" s="60"/>
    </row>
    <row r="152" spans="2:114" x14ac:dyDescent="0.35">
      <c r="D152" s="1085"/>
      <c r="E152" s="33"/>
      <c r="F152" s="33"/>
      <c r="G152" s="33"/>
      <c r="H152" s="1086"/>
      <c r="I152" s="33"/>
      <c r="J152" s="33"/>
      <c r="K152" s="33"/>
      <c r="L152" s="33"/>
      <c r="P152" s="33"/>
      <c r="Q152" s="33"/>
      <c r="R152" s="33"/>
      <c r="S152" s="33"/>
      <c r="T152" s="33"/>
      <c r="U152" s="33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 s="31"/>
      <c r="AK152" s="31"/>
      <c r="AL152" s="31"/>
      <c r="AM152" s="31"/>
      <c r="AN152" s="31"/>
      <c r="AO152" s="31"/>
      <c r="AP152" s="31"/>
      <c r="AQ152" s="31"/>
      <c r="AR152" s="31"/>
      <c r="AS152" s="31"/>
      <c r="AU152" s="31"/>
    </row>
    <row r="153" spans="2:114" s="34" customFormat="1" x14ac:dyDescent="0.35">
      <c r="B153" s="31"/>
      <c r="C153" s="35" t="s">
        <v>27</v>
      </c>
      <c r="D153" s="2399" t="s">
        <v>28</v>
      </c>
      <c r="E153" s="2399" t="s">
        <v>29</v>
      </c>
      <c r="F153" s="2399" t="s">
        <v>30</v>
      </c>
      <c r="G153" s="2399" t="s">
        <v>175</v>
      </c>
      <c r="H153" s="36" t="s">
        <v>176</v>
      </c>
      <c r="I153" s="2399" t="s">
        <v>31</v>
      </c>
      <c r="J153" s="2399" t="s">
        <v>180</v>
      </c>
      <c r="K153" s="35" t="s">
        <v>169</v>
      </c>
      <c r="L153" s="35" t="s">
        <v>43</v>
      </c>
      <c r="M153" s="725"/>
      <c r="N153" s="725"/>
      <c r="O153" s="725"/>
      <c r="P153" s="350"/>
      <c r="Q153" s="350"/>
      <c r="R153" s="350"/>
      <c r="S153" s="350"/>
      <c r="T153" s="350"/>
      <c r="U153" s="350"/>
      <c r="V153" s="1572" t="s">
        <v>44</v>
      </c>
      <c r="W153" s="1573">
        <f>$W$8</f>
        <v>43252</v>
      </c>
      <c r="X153" s="1573">
        <f>$X$8</f>
        <v>43465</v>
      </c>
      <c r="Y153" s="1573">
        <f>$Y$8</f>
        <v>43800</v>
      </c>
      <c r="Z153" s="1573">
        <f>$Z$8</f>
        <v>43862</v>
      </c>
      <c r="AA153" s="1573">
        <f>$AA$8</f>
        <v>44013</v>
      </c>
      <c r="AB153" s="1573">
        <v>44166</v>
      </c>
      <c r="AC153" s="1573">
        <f>$AC$8</f>
        <v>44531</v>
      </c>
      <c r="AD153" s="1573">
        <f>$AD$8</f>
        <v>44774</v>
      </c>
      <c r="AE153" s="1573" t="str">
        <f>$AE$8</f>
        <v>-</v>
      </c>
      <c r="AF153" s="1573" t="str">
        <f>$AF$8</f>
        <v>-</v>
      </c>
      <c r="AG153" s="1573" t="str">
        <f>$AG$8</f>
        <v>-</v>
      </c>
      <c r="AH153"/>
      <c r="AI153" s="1572" t="s">
        <v>44</v>
      </c>
      <c r="AJ153" s="1573">
        <v>43252</v>
      </c>
      <c r="AK153" s="1573">
        <f>$X$8</f>
        <v>43465</v>
      </c>
      <c r="AL153" s="1573">
        <f>$Y$8</f>
        <v>43800</v>
      </c>
      <c r="AM153" s="1573">
        <f>$Z$8</f>
        <v>43862</v>
      </c>
      <c r="AN153" s="1573">
        <f>$AA$8</f>
        <v>44013</v>
      </c>
      <c r="AO153" s="1573">
        <f>$AB$8</f>
        <v>44166</v>
      </c>
      <c r="AP153" s="1573">
        <f>$AC$8</f>
        <v>44531</v>
      </c>
      <c r="AQ153" s="1573">
        <f>$AD$8</f>
        <v>44774</v>
      </c>
      <c r="AR153" s="1573" t="str">
        <f>$AE$8</f>
        <v>-</v>
      </c>
      <c r="AS153" s="1573" t="str">
        <f>$AF$8</f>
        <v>-</v>
      </c>
      <c r="AT153" s="21"/>
      <c r="AU153" s="1572" t="s">
        <v>44</v>
      </c>
      <c r="AV153" s="1573">
        <v>43252</v>
      </c>
      <c r="AW153" s="1573">
        <f>$X$8</f>
        <v>43465</v>
      </c>
      <c r="AX153" s="1573">
        <f>$Y$8</f>
        <v>43800</v>
      </c>
      <c r="AY153" s="1573">
        <f>$Z$8</f>
        <v>43862</v>
      </c>
      <c r="AZ153" s="1573">
        <f>$AA$8</f>
        <v>44013</v>
      </c>
      <c r="BA153" s="1573">
        <v>44166</v>
      </c>
      <c r="BB153" s="1573">
        <f>$AC$8</f>
        <v>44531</v>
      </c>
      <c r="BC153" s="1573">
        <f>$AD$8</f>
        <v>44774</v>
      </c>
      <c r="BD153" s="1573" t="str">
        <f>$AE$8</f>
        <v>-</v>
      </c>
      <c r="BE153" s="1573" t="str">
        <f>$AF$8</f>
        <v>-</v>
      </c>
      <c r="CE153" s="33"/>
      <c r="CF153" s="33"/>
      <c r="DE153" s="21"/>
      <c r="DF153" s="21"/>
      <c r="DG153" s="1574" t="str">
        <f>$DG$8</f>
        <v>TRC (2022)</v>
      </c>
      <c r="DH153" s="1584" t="str">
        <f>$DH$8</f>
        <v>Benefit Lookup</v>
      </c>
      <c r="DI153" s="1584" t="str">
        <f>$DI$8</f>
        <v>Benefits (2019 $)</v>
      </c>
      <c r="DJ153" s="1584" t="str">
        <f>$DJ$8</f>
        <v>Incremental Cost (2019 $)</v>
      </c>
    </row>
    <row r="154" spans="2:114" x14ac:dyDescent="0.35">
      <c r="C154" s="1614" t="s">
        <v>2559</v>
      </c>
      <c r="D154" s="1087" t="s">
        <v>2485</v>
      </c>
      <c r="E154" s="1105" t="s">
        <v>2560</v>
      </c>
      <c r="F154" s="965">
        <f t="shared" ref="F154:F161" si="143">ROUND(((G185*H$183+I$183)-(G185*H185+I185))*365.25,2)</f>
        <v>379.86</v>
      </c>
      <c r="G154" s="1087" t="s">
        <v>2561</v>
      </c>
      <c r="H154" s="1088">
        <f>VLOOKUP(G154,'CP FACTORS'!$A$26:$B$38,2,FALSE)</f>
        <v>1.3573829999999999E-4</v>
      </c>
      <c r="I154" s="1106">
        <f t="shared" ref="I154:I171" si="144">ROUND(H154*F154,6)</f>
        <v>5.1561999999999997E-2</v>
      </c>
      <c r="J154" s="1149">
        <v>12</v>
      </c>
      <c r="K154" s="1107">
        <v>150</v>
      </c>
      <c r="L154" s="1089" t="s">
        <v>184</v>
      </c>
      <c r="V154" s="2419" t="s">
        <v>30</v>
      </c>
      <c r="W154" s="112">
        <v>379.86</v>
      </c>
      <c r="X154" s="112">
        <v>379.86</v>
      </c>
      <c r="Y154" s="112">
        <v>379.86</v>
      </c>
      <c r="Z154" s="112">
        <v>379.86</v>
      </c>
      <c r="AA154" s="112">
        <v>379.86</v>
      </c>
      <c r="AB154" s="110">
        <v>379.86</v>
      </c>
      <c r="AC154" s="1798">
        <v>379.86</v>
      </c>
      <c r="AD154" s="1798">
        <v>379.86</v>
      </c>
      <c r="AE154" s="141"/>
      <c r="AF154" s="141"/>
      <c r="AG154" s="141"/>
      <c r="AH154"/>
      <c r="AI154" s="88" t="s">
        <v>180</v>
      </c>
      <c r="AJ154" s="51">
        <v>12</v>
      </c>
      <c r="AK154" s="51">
        <v>12</v>
      </c>
      <c r="AL154" s="51">
        <v>12</v>
      </c>
      <c r="AM154" s="51">
        <v>12</v>
      </c>
      <c r="AN154" s="51">
        <v>12</v>
      </c>
      <c r="AO154" s="48">
        <v>12</v>
      </c>
      <c r="AP154" s="48">
        <v>12</v>
      </c>
      <c r="AQ154" s="48">
        <v>12</v>
      </c>
      <c r="AR154" s="141"/>
      <c r="AS154" s="141"/>
      <c r="AU154" s="88" t="s">
        <v>169</v>
      </c>
      <c r="AV154" s="1692">
        <v>150</v>
      </c>
      <c r="AW154" s="1692">
        <v>150</v>
      </c>
      <c r="AX154" s="1692">
        <v>150</v>
      </c>
      <c r="AY154" s="1692">
        <v>150</v>
      </c>
      <c r="AZ154" s="1692">
        <v>150</v>
      </c>
      <c r="BA154" s="1615">
        <v>150</v>
      </c>
      <c r="BB154" s="1615">
        <v>150</v>
      </c>
      <c r="BC154" s="1615">
        <v>150</v>
      </c>
      <c r="BD154" s="141"/>
      <c r="BE154" s="141"/>
      <c r="DG154" s="1578">
        <f>(DI154)/(DJ154)</f>
        <v>1.158054151883499</v>
      </c>
      <c r="DH154" s="2381" t="str">
        <f t="shared" ref="DH154:DH171" si="145">CONCATENATE(G154," ",J154," Year EUL")</f>
        <v>Refrigeration BUS 12 Year EUL</v>
      </c>
      <c r="DI154" s="56">
        <f>(INDEX('Avoided Cost Benefits'!$E$4:$E$859,MATCH(DH154,'Avoided Cost Benefits'!$A$4:$A$859,0)))*F154</f>
        <v>163.95292381550243</v>
      </c>
      <c r="DJ154" s="1579">
        <f t="shared" ref="DJ154:DJ171" si="146">K154/(1.0595^(2020-2019))</f>
        <v>141.57621519584708</v>
      </c>
    </row>
    <row r="155" spans="2:114" x14ac:dyDescent="0.35">
      <c r="C155" s="1614" t="s">
        <v>2562</v>
      </c>
      <c r="D155" s="1087" t="s">
        <v>2485</v>
      </c>
      <c r="E155" s="1105" t="s">
        <v>2563</v>
      </c>
      <c r="F155" s="965">
        <f t="shared" si="143"/>
        <v>626.4</v>
      </c>
      <c r="G155" s="1087" t="s">
        <v>2561</v>
      </c>
      <c r="H155" s="1088">
        <f>VLOOKUP(G155,'CP FACTORS'!$A$26:$B$38,2,FALSE)</f>
        <v>1.3573829999999999E-4</v>
      </c>
      <c r="I155" s="1106">
        <f t="shared" si="144"/>
        <v>8.5026000000000004E-2</v>
      </c>
      <c r="J155" s="1114">
        <f t="shared" ref="J155:J161" si="147">$J$154</f>
        <v>12</v>
      </c>
      <c r="K155" s="1107">
        <v>400</v>
      </c>
      <c r="L155" s="1089" t="s">
        <v>184</v>
      </c>
      <c r="V155" s="2419" t="s">
        <v>30</v>
      </c>
      <c r="W155" s="112">
        <v>626.40374999999995</v>
      </c>
      <c r="X155" s="112">
        <v>626.40374999999995</v>
      </c>
      <c r="Y155" s="112">
        <v>626.40374999999995</v>
      </c>
      <c r="Z155" s="112">
        <v>626.40374999999995</v>
      </c>
      <c r="AA155" s="112">
        <v>626.40374999999995</v>
      </c>
      <c r="AB155" s="110">
        <v>626.4</v>
      </c>
      <c r="AC155" s="1798">
        <v>626.4</v>
      </c>
      <c r="AD155" s="1798">
        <v>626.4</v>
      </c>
      <c r="AE155" s="141"/>
      <c r="AF155" s="141"/>
      <c r="AG155" s="141"/>
      <c r="AH155"/>
      <c r="AI155" s="88" t="s">
        <v>180</v>
      </c>
      <c r="AJ155" s="51">
        <v>12</v>
      </c>
      <c r="AK155" s="51">
        <v>12</v>
      </c>
      <c r="AL155" s="51">
        <v>12</v>
      </c>
      <c r="AM155" s="51">
        <v>12</v>
      </c>
      <c r="AN155" s="51">
        <v>12</v>
      </c>
      <c r="AO155" s="48">
        <v>12</v>
      </c>
      <c r="AP155" s="48">
        <v>12</v>
      </c>
      <c r="AQ155" s="48">
        <v>12</v>
      </c>
      <c r="AR155" s="141"/>
      <c r="AS155" s="141"/>
      <c r="AU155" s="88" t="s">
        <v>169</v>
      </c>
      <c r="AV155" s="1692">
        <v>400</v>
      </c>
      <c r="AW155" s="1692">
        <v>400</v>
      </c>
      <c r="AX155" s="1692">
        <v>400</v>
      </c>
      <c r="AY155" s="1692">
        <v>400</v>
      </c>
      <c r="AZ155" s="1692">
        <v>400</v>
      </c>
      <c r="BA155" s="1615">
        <v>400</v>
      </c>
      <c r="BB155" s="1615">
        <v>400</v>
      </c>
      <c r="BC155" s="1615">
        <v>400</v>
      </c>
      <c r="BD155" s="141"/>
      <c r="BE155" s="141"/>
      <c r="DG155" s="40">
        <f>(DI155)/(DJ155)</f>
        <v>0.7161241517333593</v>
      </c>
      <c r="DH155" s="1580" t="str">
        <f t="shared" si="145"/>
        <v>Refrigeration BUS 12 Year EUL</v>
      </c>
      <c r="DI155" s="57">
        <f>(INDEX('Avoided Cost Benefits'!$E$4:$E$859,MATCH(DH155,'Avoided Cost Benefits'!$A$4:$A$859,0)))*F155</f>
        <v>270.36305870065473</v>
      </c>
      <c r="DJ155" s="1581">
        <f t="shared" si="146"/>
        <v>377.53657385559222</v>
      </c>
    </row>
    <row r="156" spans="2:114" x14ac:dyDescent="0.35">
      <c r="C156" s="1614" t="s">
        <v>2564</v>
      </c>
      <c r="D156" s="1087" t="s">
        <v>2485</v>
      </c>
      <c r="E156" s="1105" t="s">
        <v>2565</v>
      </c>
      <c r="F156" s="965">
        <f t="shared" si="143"/>
        <v>982.52</v>
      </c>
      <c r="G156" s="1087" t="s">
        <v>2561</v>
      </c>
      <c r="H156" s="1088">
        <f>VLOOKUP(G156,'CP FACTORS'!$A$26:$B$38,2,FALSE)</f>
        <v>1.3573829999999999E-4</v>
      </c>
      <c r="I156" s="1106">
        <f t="shared" si="144"/>
        <v>0.13336600000000001</v>
      </c>
      <c r="J156" s="1114">
        <f t="shared" si="147"/>
        <v>12</v>
      </c>
      <c r="K156" s="1107">
        <v>550</v>
      </c>
      <c r="L156" s="1089" t="s">
        <v>184</v>
      </c>
      <c r="V156" s="2419" t="s">
        <v>30</v>
      </c>
      <c r="W156" s="112">
        <v>982.52250000000004</v>
      </c>
      <c r="X156" s="112">
        <v>982.52250000000004</v>
      </c>
      <c r="Y156" s="112">
        <v>982.52250000000004</v>
      </c>
      <c r="Z156" s="112">
        <v>982.52250000000004</v>
      </c>
      <c r="AA156" s="112">
        <v>982.52250000000004</v>
      </c>
      <c r="AB156" s="110">
        <v>982.52</v>
      </c>
      <c r="AC156" s="1798">
        <v>982.52</v>
      </c>
      <c r="AD156" s="1798">
        <v>982.52</v>
      </c>
      <c r="AE156" s="141"/>
      <c r="AF156" s="141"/>
      <c r="AG156" s="141"/>
      <c r="AH156"/>
      <c r="AI156" s="88" t="s">
        <v>180</v>
      </c>
      <c r="AJ156" s="51">
        <v>12</v>
      </c>
      <c r="AK156" s="51">
        <v>12</v>
      </c>
      <c r="AL156" s="51">
        <v>12</v>
      </c>
      <c r="AM156" s="51">
        <v>12</v>
      </c>
      <c r="AN156" s="51">
        <v>12</v>
      </c>
      <c r="AO156" s="48">
        <v>12</v>
      </c>
      <c r="AP156" s="48">
        <v>12</v>
      </c>
      <c r="AQ156" s="48">
        <v>12</v>
      </c>
      <c r="AR156" s="141"/>
      <c r="AS156" s="141"/>
      <c r="AU156" s="88" t="s">
        <v>169</v>
      </c>
      <c r="AV156" s="1692">
        <v>550</v>
      </c>
      <c r="AW156" s="1692">
        <v>550</v>
      </c>
      <c r="AX156" s="1692">
        <v>550</v>
      </c>
      <c r="AY156" s="1692">
        <v>550</v>
      </c>
      <c r="AZ156" s="1692">
        <v>550</v>
      </c>
      <c r="BA156" s="1615">
        <v>550</v>
      </c>
      <c r="BB156" s="1615">
        <v>550</v>
      </c>
      <c r="BC156" s="1615">
        <v>550</v>
      </c>
      <c r="BD156" s="141"/>
      <c r="BE156" s="141"/>
      <c r="DG156" s="40">
        <f>(DI156)/(DJ156)</f>
        <v>0.81691199531064695</v>
      </c>
      <c r="DH156" s="1580" t="str">
        <f t="shared" si="145"/>
        <v>Refrigeration BUS 12 Year EUL</v>
      </c>
      <c r="DI156" s="57">
        <f>(INDEX('Avoided Cost Benefits'!$E$4:$E$859,MATCH(DH156,'Avoided Cost Benefits'!$A$4:$A$859,0)))*F156</f>
        <v>424.06946429528625</v>
      </c>
      <c r="DJ156" s="1581">
        <f t="shared" si="146"/>
        <v>519.11278905143934</v>
      </c>
    </row>
    <row r="157" spans="2:114" x14ac:dyDescent="0.35">
      <c r="C157" s="1614" t="s">
        <v>2566</v>
      </c>
      <c r="D157" s="1087" t="s">
        <v>2485</v>
      </c>
      <c r="E157" s="1105" t="s">
        <v>2567</v>
      </c>
      <c r="F157" s="965">
        <f t="shared" si="143"/>
        <v>1311.25</v>
      </c>
      <c r="G157" s="1087" t="s">
        <v>2561</v>
      </c>
      <c r="H157" s="1088">
        <f>VLOOKUP(G157,'CP FACTORS'!$A$26:$B$38,2,FALSE)</f>
        <v>1.3573829999999999E-4</v>
      </c>
      <c r="I157" s="1106">
        <f t="shared" si="144"/>
        <v>0.17798700000000001</v>
      </c>
      <c r="J157" s="1114">
        <f t="shared" si="147"/>
        <v>12</v>
      </c>
      <c r="K157" s="1107">
        <v>700</v>
      </c>
      <c r="L157" s="1089" t="s">
        <v>184</v>
      </c>
      <c r="P157" s="1091"/>
      <c r="Q157" s="1092"/>
      <c r="R157" s="1093"/>
      <c r="S157" s="1093"/>
      <c r="T157" s="1094"/>
      <c r="V157" s="2419" t="s">
        <v>30</v>
      </c>
      <c r="W157" s="112">
        <v>1311.2474999999999</v>
      </c>
      <c r="X157" s="112">
        <v>1311.2474999999999</v>
      </c>
      <c r="Y157" s="112">
        <v>1311.2474999999999</v>
      </c>
      <c r="Z157" s="112">
        <v>1311.2474999999999</v>
      </c>
      <c r="AA157" s="112">
        <v>1311.2474999999999</v>
      </c>
      <c r="AB157" s="110">
        <v>1311.25</v>
      </c>
      <c r="AC157" s="1798">
        <v>1311.25</v>
      </c>
      <c r="AD157" s="1798">
        <v>1311.25</v>
      </c>
      <c r="AE157" s="141"/>
      <c r="AF157" s="141"/>
      <c r="AG157" s="141"/>
      <c r="AH157"/>
      <c r="AI157" s="88" t="s">
        <v>180</v>
      </c>
      <c r="AJ157" s="51">
        <v>12</v>
      </c>
      <c r="AK157" s="51">
        <v>12</v>
      </c>
      <c r="AL157" s="51">
        <v>12</v>
      </c>
      <c r="AM157" s="51">
        <v>12</v>
      </c>
      <c r="AN157" s="51">
        <v>12</v>
      </c>
      <c r="AO157" s="48">
        <v>12</v>
      </c>
      <c r="AP157" s="48">
        <v>12</v>
      </c>
      <c r="AQ157" s="48">
        <v>12</v>
      </c>
      <c r="AR157" s="141"/>
      <c r="AS157" s="141"/>
      <c r="AU157" s="88" t="s">
        <v>169</v>
      </c>
      <c r="AV157" s="1692">
        <v>700</v>
      </c>
      <c r="AW157" s="1692">
        <v>700</v>
      </c>
      <c r="AX157" s="1692">
        <v>700</v>
      </c>
      <c r="AY157" s="1692">
        <v>700</v>
      </c>
      <c r="AZ157" s="1692">
        <v>700</v>
      </c>
      <c r="BA157" s="1615">
        <v>700</v>
      </c>
      <c r="BB157" s="1615">
        <v>700</v>
      </c>
      <c r="BC157" s="1615">
        <v>700</v>
      </c>
      <c r="BD157" s="141"/>
      <c r="BE157" s="141"/>
      <c r="DG157" s="40">
        <f>(DI157)/(DJ157)</f>
        <v>0.85661174417110697</v>
      </c>
      <c r="DH157" s="1580" t="str">
        <f t="shared" si="145"/>
        <v>Refrigeration BUS 12 Year EUL</v>
      </c>
      <c r="DI157" s="57">
        <f>(INDEX('Avoided Cost Benefits'!$E$4:$E$859,MATCH(DH157,'Avoided Cost Benefits'!$A$4:$A$859,0)))*F157</f>
        <v>565.95396028293987</v>
      </c>
      <c r="DJ157" s="1581">
        <f t="shared" si="146"/>
        <v>660.68900424728633</v>
      </c>
    </row>
    <row r="158" spans="2:114" x14ac:dyDescent="0.35">
      <c r="C158" s="1614" t="s">
        <v>2568</v>
      </c>
      <c r="D158" s="1087" t="s">
        <v>2485</v>
      </c>
      <c r="E158" s="1105" t="s">
        <v>2569</v>
      </c>
      <c r="F158" s="965">
        <f t="shared" si="143"/>
        <v>354.29</v>
      </c>
      <c r="G158" s="1087" t="s">
        <v>2561</v>
      </c>
      <c r="H158" s="1088">
        <f>VLOOKUP(G158,'CP FACTORS'!$A$26:$B$38,2,FALSE)</f>
        <v>1.3573829999999999E-4</v>
      </c>
      <c r="I158" s="1106">
        <f t="shared" si="144"/>
        <v>4.8091000000000002E-2</v>
      </c>
      <c r="J158" s="1114">
        <f t="shared" si="147"/>
        <v>12</v>
      </c>
      <c r="K158" s="1107">
        <v>250</v>
      </c>
      <c r="L158" s="1089" t="s">
        <v>184</v>
      </c>
      <c r="M158" s="1115"/>
      <c r="P158" s="1091"/>
      <c r="Q158" s="1092"/>
      <c r="R158" s="1093"/>
      <c r="S158" s="1093"/>
      <c r="T158" s="1094"/>
      <c r="V158" s="2419" t="s">
        <v>30</v>
      </c>
      <c r="W158" s="112">
        <v>354.29250000000002</v>
      </c>
      <c r="X158" s="112">
        <v>354.29250000000002</v>
      </c>
      <c r="Y158" s="112">
        <v>354.29250000000002</v>
      </c>
      <c r="Z158" s="112">
        <v>354.29250000000002</v>
      </c>
      <c r="AA158" s="112">
        <v>354.29250000000002</v>
      </c>
      <c r="AB158" s="110">
        <v>354.29</v>
      </c>
      <c r="AC158" s="1798">
        <v>354.29</v>
      </c>
      <c r="AD158" s="1798">
        <v>354.29</v>
      </c>
      <c r="AE158" s="110"/>
      <c r="AF158" s="110"/>
      <c r="AG158" s="110"/>
      <c r="AI158" s="88" t="s">
        <v>180</v>
      </c>
      <c r="AJ158" s="51">
        <v>12</v>
      </c>
      <c r="AK158" s="51">
        <v>12</v>
      </c>
      <c r="AL158" s="51">
        <v>12</v>
      </c>
      <c r="AM158" s="51">
        <v>12</v>
      </c>
      <c r="AN158" s="51">
        <v>12</v>
      </c>
      <c r="AO158" s="48">
        <v>12</v>
      </c>
      <c r="AP158" s="48">
        <v>12</v>
      </c>
      <c r="AQ158" s="48">
        <v>12</v>
      </c>
      <c r="AR158" s="110"/>
      <c r="AS158" s="110"/>
      <c r="AU158" s="88" t="s">
        <v>169</v>
      </c>
      <c r="AV158" s="1692">
        <v>250</v>
      </c>
      <c r="AW158" s="1692">
        <v>250</v>
      </c>
      <c r="AX158" s="1692">
        <v>250</v>
      </c>
      <c r="AY158" s="1692">
        <v>250</v>
      </c>
      <c r="AZ158" s="1692">
        <v>250</v>
      </c>
      <c r="BA158" s="1615">
        <v>250</v>
      </c>
      <c r="BB158" s="1615">
        <v>250</v>
      </c>
      <c r="BC158" s="1615">
        <v>250</v>
      </c>
      <c r="BD158" s="110"/>
      <c r="BE158" s="110"/>
      <c r="DG158" s="40">
        <f t="shared" ref="DG158:DG171" si="148">(DI158)/(DJ158)</f>
        <v>0.64806034666056678</v>
      </c>
      <c r="DH158" s="1580" t="str">
        <f t="shared" si="145"/>
        <v>Refrigeration BUS 12 Year EUL</v>
      </c>
      <c r="DI158" s="57">
        <f>(INDEX('Avoided Cost Benefits'!$E$4:$E$859,MATCH(DH158,'Avoided Cost Benefits'!$A$4:$A$859,0)))*F158</f>
        <v>152.9165518311861</v>
      </c>
      <c r="DJ158" s="1581">
        <f t="shared" si="146"/>
        <v>235.96035865974514</v>
      </c>
    </row>
    <row r="159" spans="2:114" ht="15.75" customHeight="1" x14ac:dyDescent="0.35">
      <c r="C159" s="1614" t="s">
        <v>2570</v>
      </c>
      <c r="D159" s="1087" t="s">
        <v>2485</v>
      </c>
      <c r="E159" s="1105" t="s">
        <v>2571</v>
      </c>
      <c r="F159" s="965">
        <f t="shared" si="143"/>
        <v>217.32</v>
      </c>
      <c r="G159" s="1087" t="s">
        <v>2561</v>
      </c>
      <c r="H159" s="1088">
        <f>VLOOKUP(G159,'CP FACTORS'!$A$26:$B$38,2,FALSE)</f>
        <v>1.3573829999999999E-4</v>
      </c>
      <c r="I159" s="1106">
        <f t="shared" si="144"/>
        <v>2.9499000000000001E-2</v>
      </c>
      <c r="J159" s="1114">
        <f t="shared" si="147"/>
        <v>12</v>
      </c>
      <c r="K159" s="1107">
        <v>500</v>
      </c>
      <c r="L159" s="1089" t="s">
        <v>184</v>
      </c>
      <c r="M159" s="1115"/>
      <c r="P159" s="1091"/>
      <c r="Q159" s="1092"/>
      <c r="R159" s="1093"/>
      <c r="S159" s="1093"/>
      <c r="T159" s="1094"/>
      <c r="V159" s="2419" t="s">
        <v>30</v>
      </c>
      <c r="W159" s="112">
        <v>217.32375000000008</v>
      </c>
      <c r="X159" s="112">
        <v>217.32375000000008</v>
      </c>
      <c r="Y159" s="112">
        <v>217.32375000000008</v>
      </c>
      <c r="Z159" s="112">
        <v>217.32375000000008</v>
      </c>
      <c r="AA159" s="112">
        <v>217.32375000000008</v>
      </c>
      <c r="AB159" s="110">
        <v>217.32</v>
      </c>
      <c r="AC159" s="1798">
        <v>217.32</v>
      </c>
      <c r="AD159" s="1798">
        <v>217.32</v>
      </c>
      <c r="AE159" s="110"/>
      <c r="AF159" s="110"/>
      <c r="AG159" s="110"/>
      <c r="AI159" s="88" t="s">
        <v>180</v>
      </c>
      <c r="AJ159" s="51">
        <v>12</v>
      </c>
      <c r="AK159" s="51">
        <v>12</v>
      </c>
      <c r="AL159" s="51">
        <v>12</v>
      </c>
      <c r="AM159" s="51">
        <v>12</v>
      </c>
      <c r="AN159" s="51">
        <v>12</v>
      </c>
      <c r="AO159" s="48">
        <v>12</v>
      </c>
      <c r="AP159" s="48">
        <v>12</v>
      </c>
      <c r="AQ159" s="48">
        <v>12</v>
      </c>
      <c r="AR159" s="110"/>
      <c r="AS159" s="110"/>
      <c r="AU159" s="88" t="s">
        <v>169</v>
      </c>
      <c r="AV159" s="1692">
        <v>500</v>
      </c>
      <c r="AW159" s="1692">
        <v>500</v>
      </c>
      <c r="AX159" s="1692">
        <v>500</v>
      </c>
      <c r="AY159" s="1692">
        <v>500</v>
      </c>
      <c r="AZ159" s="1692">
        <v>500</v>
      </c>
      <c r="BA159" s="1615">
        <v>500</v>
      </c>
      <c r="BB159" s="1615">
        <v>500</v>
      </c>
      <c r="BC159" s="1615">
        <v>500</v>
      </c>
      <c r="BD159" s="110"/>
      <c r="BE159" s="110"/>
      <c r="DG159" s="40">
        <f t="shared" si="148"/>
        <v>0.19875874923971093</v>
      </c>
      <c r="DH159" s="1580" t="str">
        <f t="shared" si="145"/>
        <v>Refrigeration BUS 12 Year EUL</v>
      </c>
      <c r="DI159" s="57">
        <f>(INDEX('Avoided Cost Benefits'!$E$4:$E$859,MATCH(DH159,'Avoided Cost Benefits'!$A$4:$A$859,0)))*F159</f>
        <v>93.79837151472907</v>
      </c>
      <c r="DJ159" s="1581">
        <f t="shared" si="146"/>
        <v>471.92071731949028</v>
      </c>
    </row>
    <row r="160" spans="2:114" x14ac:dyDescent="0.35">
      <c r="C160" s="1614" t="s">
        <v>2572</v>
      </c>
      <c r="D160" s="1087" t="s">
        <v>2485</v>
      </c>
      <c r="E160" s="1105" t="s">
        <v>2573</v>
      </c>
      <c r="F160" s="965">
        <f t="shared" si="143"/>
        <v>226.46</v>
      </c>
      <c r="G160" s="1087" t="s">
        <v>2561</v>
      </c>
      <c r="H160" s="1088">
        <f>VLOOKUP(G160,'CP FACTORS'!$A$26:$B$38,2,FALSE)</f>
        <v>1.3573829999999999E-4</v>
      </c>
      <c r="I160" s="1106">
        <f t="shared" si="144"/>
        <v>3.0738999999999999E-2</v>
      </c>
      <c r="J160" s="1114">
        <f t="shared" si="147"/>
        <v>12</v>
      </c>
      <c r="K160" s="1107">
        <v>1307</v>
      </c>
      <c r="L160" s="1089" t="s">
        <v>184</v>
      </c>
      <c r="M160" s="1115"/>
      <c r="P160" s="1091"/>
      <c r="Q160" s="1092"/>
      <c r="R160" s="1093"/>
      <c r="S160" s="1093"/>
      <c r="T160" s="1094"/>
      <c r="V160" s="2419" t="s">
        <v>30</v>
      </c>
      <c r="W160" s="112">
        <v>226.45500000000004</v>
      </c>
      <c r="X160" s="112">
        <v>226.45500000000004</v>
      </c>
      <c r="Y160" s="112">
        <v>226.45500000000004</v>
      </c>
      <c r="Z160" s="112">
        <v>226.45500000000004</v>
      </c>
      <c r="AA160" s="112">
        <v>226.45500000000004</v>
      </c>
      <c r="AB160" s="110">
        <v>226.46</v>
      </c>
      <c r="AC160" s="1798">
        <v>226.46</v>
      </c>
      <c r="AD160" s="1798">
        <v>226.46</v>
      </c>
      <c r="AE160" s="110"/>
      <c r="AF160" s="110"/>
      <c r="AG160" s="110"/>
      <c r="AI160" s="88" t="s">
        <v>180</v>
      </c>
      <c r="AJ160" s="51">
        <v>12</v>
      </c>
      <c r="AK160" s="51">
        <v>12</v>
      </c>
      <c r="AL160" s="51">
        <v>12</v>
      </c>
      <c r="AM160" s="51">
        <v>12</v>
      </c>
      <c r="AN160" s="51">
        <v>12</v>
      </c>
      <c r="AO160" s="48">
        <v>12</v>
      </c>
      <c r="AP160" s="48">
        <v>12</v>
      </c>
      <c r="AQ160" s="48">
        <v>12</v>
      </c>
      <c r="AR160" s="110"/>
      <c r="AS160" s="110"/>
      <c r="AU160" s="88" t="s">
        <v>169</v>
      </c>
      <c r="AV160" s="1692">
        <v>1307</v>
      </c>
      <c r="AW160" s="1692">
        <v>1307</v>
      </c>
      <c r="AX160" s="1692">
        <v>1307</v>
      </c>
      <c r="AY160" s="1692">
        <v>1307</v>
      </c>
      <c r="AZ160" s="1692">
        <v>1307</v>
      </c>
      <c r="BA160" s="1615">
        <v>1307</v>
      </c>
      <c r="BB160" s="1615">
        <v>1307</v>
      </c>
      <c r="BC160" s="1615">
        <v>1307</v>
      </c>
      <c r="BD160" s="110"/>
      <c r="BE160" s="110"/>
      <c r="DG160" s="40">
        <f t="shared" si="148"/>
        <v>7.9234163718857664E-2</v>
      </c>
      <c r="DH160" s="1580" t="str">
        <f t="shared" si="145"/>
        <v>Refrigeration BUS 12 Year EUL</v>
      </c>
      <c r="DI160" s="57">
        <f>(INDEX('Avoided Cost Benefits'!$E$4:$E$859,MATCH(DH160,'Avoided Cost Benefits'!$A$4:$A$859,0)))*F160</f>
        <v>97.743324191172221</v>
      </c>
      <c r="DJ160" s="1581">
        <f t="shared" si="146"/>
        <v>1233.6007550731476</v>
      </c>
    </row>
    <row r="161" spans="3:114" x14ac:dyDescent="0.35">
      <c r="C161" s="1614" t="s">
        <v>2574</v>
      </c>
      <c r="D161" s="1087" t="s">
        <v>2485</v>
      </c>
      <c r="E161" s="1105" t="s">
        <v>2575</v>
      </c>
      <c r="F161" s="965">
        <f t="shared" si="143"/>
        <v>372.56</v>
      </c>
      <c r="G161" s="1087" t="s">
        <v>2561</v>
      </c>
      <c r="H161" s="1088">
        <f>VLOOKUP(G161,'CP FACTORS'!$A$26:$B$38,2,FALSE)</f>
        <v>1.3573829999999999E-4</v>
      </c>
      <c r="I161" s="1106">
        <f t="shared" si="144"/>
        <v>5.0570999999999998E-2</v>
      </c>
      <c r="J161" s="1114">
        <f t="shared" si="147"/>
        <v>12</v>
      </c>
      <c r="K161" s="1107">
        <v>2300</v>
      </c>
      <c r="L161" s="1089" t="s">
        <v>184</v>
      </c>
      <c r="M161" s="1115"/>
      <c r="P161" s="1091"/>
      <c r="Q161" s="1092"/>
      <c r="R161" s="1093"/>
      <c r="S161" s="1093"/>
      <c r="T161" s="1094"/>
      <c r="V161" s="2419" t="s">
        <v>30</v>
      </c>
      <c r="W161" s="112">
        <v>372.55500000000018</v>
      </c>
      <c r="X161" s="112">
        <v>372.55500000000018</v>
      </c>
      <c r="Y161" s="112">
        <v>372.55500000000018</v>
      </c>
      <c r="Z161" s="112">
        <v>372.55500000000018</v>
      </c>
      <c r="AA161" s="112">
        <v>372.55500000000018</v>
      </c>
      <c r="AB161" s="110">
        <v>372.56</v>
      </c>
      <c r="AC161" s="1798">
        <v>372.56</v>
      </c>
      <c r="AD161" s="1798">
        <v>372.56</v>
      </c>
      <c r="AE161" s="110"/>
      <c r="AF161" s="110"/>
      <c r="AG161" s="110"/>
      <c r="AI161" s="88" t="s">
        <v>180</v>
      </c>
      <c r="AJ161" s="51">
        <v>12</v>
      </c>
      <c r="AK161" s="51">
        <v>12</v>
      </c>
      <c r="AL161" s="51">
        <v>12</v>
      </c>
      <c r="AM161" s="51">
        <v>12</v>
      </c>
      <c r="AN161" s="51">
        <v>12</v>
      </c>
      <c r="AO161" s="48">
        <v>12</v>
      </c>
      <c r="AP161" s="48">
        <v>12</v>
      </c>
      <c r="AQ161" s="48">
        <v>12</v>
      </c>
      <c r="AR161" s="110"/>
      <c r="AS161" s="110"/>
      <c r="AU161" s="88" t="s">
        <v>169</v>
      </c>
      <c r="AV161" s="1692">
        <v>2300</v>
      </c>
      <c r="AW161" s="1692">
        <v>2300</v>
      </c>
      <c r="AX161" s="1692">
        <v>2300</v>
      </c>
      <c r="AY161" s="1692">
        <v>2300</v>
      </c>
      <c r="AZ161" s="1692">
        <v>2300</v>
      </c>
      <c r="BA161" s="1615">
        <v>2300</v>
      </c>
      <c r="BB161" s="1615">
        <v>2300</v>
      </c>
      <c r="BC161" s="1615">
        <v>2300</v>
      </c>
      <c r="BD161" s="110"/>
      <c r="BE161" s="110"/>
      <c r="DG161" s="40">
        <f t="shared" si="148"/>
        <v>7.4073855841462699E-2</v>
      </c>
      <c r="DH161" s="1580" t="str">
        <f t="shared" si="145"/>
        <v>Refrigeration BUS 12 Year EUL</v>
      </c>
      <c r="DI161" s="57">
        <f>(INDEX('Avoided Cost Benefits'!$E$4:$E$859,MATCH(DH161,'Avoided Cost Benefits'!$A$4:$A$859,0)))*F161</f>
        <v>160.80214104328854</v>
      </c>
      <c r="DJ161" s="1581">
        <f t="shared" si="146"/>
        <v>2170.8352996696553</v>
      </c>
    </row>
    <row r="162" spans="3:114" x14ac:dyDescent="0.35">
      <c r="C162" s="1614" t="s">
        <v>2576</v>
      </c>
      <c r="D162" s="1087" t="s">
        <v>2485</v>
      </c>
      <c r="E162" s="1105" t="s">
        <v>2577</v>
      </c>
      <c r="F162" s="965">
        <f>ROUND(((G193*AVERAGE(H$183,H$184)+AVERAGE(I$183,I$184))-(G193*H193+I193))*365.25,2)</f>
        <v>1219.94</v>
      </c>
      <c r="G162" s="1087" t="s">
        <v>2561</v>
      </c>
      <c r="H162" s="1088">
        <f>VLOOKUP(G162,'CP FACTORS'!$A$26:$B$38,2,FALSE)</f>
        <v>1.3573829999999999E-4</v>
      </c>
      <c r="I162" s="1106">
        <f t="shared" si="144"/>
        <v>0.16559299999999999</v>
      </c>
      <c r="J162" s="1114">
        <v>12</v>
      </c>
      <c r="K162" s="1107">
        <v>525</v>
      </c>
      <c r="L162" s="1089" t="s">
        <v>184</v>
      </c>
      <c r="M162" s="1115"/>
      <c r="P162" s="1091"/>
      <c r="Q162" s="1092"/>
      <c r="R162" s="1093"/>
      <c r="S162" s="1093"/>
      <c r="T162" s="1094"/>
      <c r="V162" s="2419" t="s">
        <v>30</v>
      </c>
      <c r="W162" s="112">
        <v>1219.9349999999997</v>
      </c>
      <c r="X162" s="112">
        <v>1219.9349999999997</v>
      </c>
      <c r="Y162" s="112">
        <v>1219.9349999999997</v>
      </c>
      <c r="Z162" s="112">
        <v>1219.9349999999997</v>
      </c>
      <c r="AA162" s="112">
        <v>1219.9349999999997</v>
      </c>
      <c r="AB162" s="110">
        <v>1219.94</v>
      </c>
      <c r="AC162" s="1798">
        <v>1219.94</v>
      </c>
      <c r="AD162" s="1798">
        <v>1219.94</v>
      </c>
      <c r="AE162" s="110"/>
      <c r="AF162" s="110"/>
      <c r="AG162" s="110"/>
      <c r="AI162" s="88" t="s">
        <v>180</v>
      </c>
      <c r="AJ162" s="51">
        <v>12</v>
      </c>
      <c r="AK162" s="51">
        <v>12</v>
      </c>
      <c r="AL162" s="51">
        <v>12</v>
      </c>
      <c r="AM162" s="51">
        <v>12</v>
      </c>
      <c r="AN162" s="51">
        <v>12</v>
      </c>
      <c r="AO162" s="48">
        <v>12</v>
      </c>
      <c r="AP162" s="48">
        <v>12</v>
      </c>
      <c r="AQ162" s="48">
        <v>12</v>
      </c>
      <c r="AR162" s="110"/>
      <c r="AS162" s="110"/>
      <c r="AU162" s="88" t="s">
        <v>169</v>
      </c>
      <c r="AV162" s="1692">
        <v>525</v>
      </c>
      <c r="AW162" s="1692">
        <v>525</v>
      </c>
      <c r="AX162" s="1692">
        <v>525</v>
      </c>
      <c r="AY162" s="1692">
        <v>525</v>
      </c>
      <c r="AZ162" s="1692">
        <v>525</v>
      </c>
      <c r="BA162" s="1615">
        <v>525</v>
      </c>
      <c r="BB162" s="1615">
        <v>525</v>
      </c>
      <c r="BC162" s="1615">
        <v>525</v>
      </c>
      <c r="BD162" s="110"/>
      <c r="BE162" s="110"/>
      <c r="DG162" s="40">
        <f t="shared" si="148"/>
        <v>1.0626144835681985</v>
      </c>
      <c r="DH162" s="1580" t="str">
        <f t="shared" si="145"/>
        <v>Refrigeration BUS 12 Year EUL</v>
      </c>
      <c r="DI162" s="57">
        <f>(INDEX('Avoided Cost Benefits'!$E$4:$E$859,MATCH(DH162,'Avoided Cost Benefits'!$A$4:$A$859,0)))*F162</f>
        <v>526.54327878556319</v>
      </c>
      <c r="DJ162" s="1581">
        <f t="shared" si="146"/>
        <v>495.51675318546478</v>
      </c>
    </row>
    <row r="163" spans="3:114" x14ac:dyDescent="0.35">
      <c r="C163" s="1614" t="s">
        <v>2578</v>
      </c>
      <c r="D163" s="1087" t="s">
        <v>2485</v>
      </c>
      <c r="E163" s="1105" t="s">
        <v>2579</v>
      </c>
      <c r="F163" s="965">
        <f>ROUND(((G185*J$183+K$183)-(G185*J185+K185))*365.25,2)</f>
        <v>348.81</v>
      </c>
      <c r="G163" s="1087" t="s">
        <v>2561</v>
      </c>
      <c r="H163" s="1088">
        <f>VLOOKUP(G163,'CP FACTORS'!$A$26:$B$38,2,FALSE)</f>
        <v>1.3573829999999999E-4</v>
      </c>
      <c r="I163" s="1106">
        <f t="shared" si="144"/>
        <v>4.7347E-2</v>
      </c>
      <c r="J163" s="1114">
        <v>12</v>
      </c>
      <c r="K163" s="1107">
        <v>150</v>
      </c>
      <c r="L163" s="1089" t="s">
        <v>184</v>
      </c>
      <c r="M163" s="1115"/>
      <c r="N163" s="1116"/>
      <c r="O163" s="1116"/>
      <c r="P163" s="1091"/>
      <c r="Q163" s="1092"/>
      <c r="R163" s="1093"/>
      <c r="S163" s="1093"/>
      <c r="T163" s="1094"/>
      <c r="V163" s="2419" t="s">
        <v>30</v>
      </c>
      <c r="W163" s="112">
        <v>348.81375000000003</v>
      </c>
      <c r="X163" s="112">
        <v>348.81375000000003</v>
      </c>
      <c r="Y163" s="112">
        <v>348.81375000000003</v>
      </c>
      <c r="Z163" s="112">
        <v>348.81375000000003</v>
      </c>
      <c r="AA163" s="112">
        <v>348.81375000000003</v>
      </c>
      <c r="AB163" s="110">
        <v>348.81</v>
      </c>
      <c r="AC163" s="1798">
        <v>348.81</v>
      </c>
      <c r="AD163" s="1798">
        <v>348.81</v>
      </c>
      <c r="AE163" s="110"/>
      <c r="AF163" s="110"/>
      <c r="AG163" s="110"/>
      <c r="AI163" s="88" t="s">
        <v>180</v>
      </c>
      <c r="AJ163" s="51">
        <v>12</v>
      </c>
      <c r="AK163" s="51">
        <v>12</v>
      </c>
      <c r="AL163" s="51">
        <v>12</v>
      </c>
      <c r="AM163" s="51">
        <v>12</v>
      </c>
      <c r="AN163" s="51">
        <v>12</v>
      </c>
      <c r="AO163" s="48">
        <v>12</v>
      </c>
      <c r="AP163" s="48">
        <v>12</v>
      </c>
      <c r="AQ163" s="48">
        <v>12</v>
      </c>
      <c r="AR163" s="110"/>
      <c r="AS163" s="110"/>
      <c r="AU163" s="88" t="s">
        <v>169</v>
      </c>
      <c r="AV163" s="1692">
        <v>150</v>
      </c>
      <c r="AW163" s="1692">
        <v>150</v>
      </c>
      <c r="AX163" s="1692">
        <v>150</v>
      </c>
      <c r="AY163" s="1692">
        <v>150</v>
      </c>
      <c r="AZ163" s="1692">
        <v>150</v>
      </c>
      <c r="BA163" s="1615">
        <v>150</v>
      </c>
      <c r="BB163" s="1615">
        <v>150</v>
      </c>
      <c r="BC163" s="1615">
        <v>150</v>
      </c>
      <c r="BD163" s="110"/>
      <c r="BE163" s="110"/>
      <c r="DG163" s="40">
        <f t="shared" si="148"/>
        <v>1.0633940628612732</v>
      </c>
      <c r="DH163" s="1580" t="str">
        <f t="shared" si="145"/>
        <v>Refrigeration BUS 12 Year EUL</v>
      </c>
      <c r="DI163" s="57">
        <f>(INDEX('Avoided Cost Benefits'!$E$4:$E$859,MATCH(DH163,'Avoided Cost Benefits'!$A$4:$A$859,0)))*F163</f>
        <v>150.55130668163375</v>
      </c>
      <c r="DJ163" s="1581">
        <f t="shared" si="146"/>
        <v>141.57621519584708</v>
      </c>
    </row>
    <row r="164" spans="3:114" x14ac:dyDescent="0.35">
      <c r="C164" s="1614" t="s">
        <v>2580</v>
      </c>
      <c r="D164" s="1087" t="s">
        <v>2485</v>
      </c>
      <c r="E164" s="1105" t="s">
        <v>2581</v>
      </c>
      <c r="F164" s="965">
        <f>ROUND(((G186*J$183+K$183)-(G186*J186+K186))*365.25,2)</f>
        <v>1307.5999999999999</v>
      </c>
      <c r="G164" s="1087" t="s">
        <v>2561</v>
      </c>
      <c r="H164" s="1088">
        <f>VLOOKUP(G164,'CP FACTORS'!$A$26:$B$38,2,FALSE)</f>
        <v>1.3573829999999999E-4</v>
      </c>
      <c r="I164" s="1106">
        <f t="shared" si="144"/>
        <v>0.17749100000000001</v>
      </c>
      <c r="J164" s="1114">
        <v>12</v>
      </c>
      <c r="K164" s="1107">
        <v>400</v>
      </c>
      <c r="L164" s="1089" t="s">
        <v>184</v>
      </c>
      <c r="M164" s="1115"/>
      <c r="N164" s="1116"/>
      <c r="O164" s="1116"/>
      <c r="P164" s="1091"/>
      <c r="Q164" s="1092"/>
      <c r="R164" s="1093"/>
      <c r="S164" s="1093"/>
      <c r="T164" s="1094"/>
      <c r="V164" s="2419" t="s">
        <v>30</v>
      </c>
      <c r="W164" s="112">
        <v>1307.5949999999998</v>
      </c>
      <c r="X164" s="112">
        <v>1307.5949999999998</v>
      </c>
      <c r="Y164" s="112">
        <v>1307.5949999999998</v>
      </c>
      <c r="Z164" s="112">
        <v>1307.5949999999998</v>
      </c>
      <c r="AA164" s="112">
        <v>1307.5949999999998</v>
      </c>
      <c r="AB164" s="110">
        <v>1307.5999999999999</v>
      </c>
      <c r="AC164" s="1798">
        <v>1307.5999999999999</v>
      </c>
      <c r="AD164" s="1798">
        <v>1307.5999999999999</v>
      </c>
      <c r="AE164" s="110"/>
      <c r="AF164" s="110"/>
      <c r="AG164" s="110"/>
      <c r="AI164" s="88" t="s">
        <v>180</v>
      </c>
      <c r="AJ164" s="51">
        <v>12</v>
      </c>
      <c r="AK164" s="51">
        <v>12</v>
      </c>
      <c r="AL164" s="51">
        <v>12</v>
      </c>
      <c r="AM164" s="51">
        <v>12</v>
      </c>
      <c r="AN164" s="51">
        <v>12</v>
      </c>
      <c r="AO164" s="48">
        <v>12</v>
      </c>
      <c r="AP164" s="48">
        <v>12</v>
      </c>
      <c r="AQ164" s="48">
        <v>12</v>
      </c>
      <c r="AR164" s="110"/>
      <c r="AS164" s="110"/>
      <c r="AU164" s="88" t="s">
        <v>169</v>
      </c>
      <c r="AV164" s="1692">
        <v>400</v>
      </c>
      <c r="AW164" s="1692">
        <v>400</v>
      </c>
      <c r="AX164" s="1692">
        <v>400</v>
      </c>
      <c r="AY164" s="1692">
        <v>400</v>
      </c>
      <c r="AZ164" s="1692">
        <v>400</v>
      </c>
      <c r="BA164" s="1615">
        <v>400</v>
      </c>
      <c r="BB164" s="1615">
        <v>400</v>
      </c>
      <c r="BC164" s="1615">
        <v>400</v>
      </c>
      <c r="BD164" s="110"/>
      <c r="BE164" s="110"/>
      <c r="DG164" s="40">
        <f t="shared" si="148"/>
        <v>1.4948977343654863</v>
      </c>
      <c r="DH164" s="1580" t="str">
        <f t="shared" si="145"/>
        <v>Refrigeration BUS 12 Year EUL</v>
      </c>
      <c r="DI164" s="57">
        <f>(INDEX('Avoided Cost Benefits'!$E$4:$E$859,MATCH(DH164,'Avoided Cost Benefits'!$A$4:$A$859,0)))*F164</f>
        <v>564.37856889683292</v>
      </c>
      <c r="DJ164" s="1581">
        <f t="shared" si="146"/>
        <v>377.53657385559222</v>
      </c>
    </row>
    <row r="165" spans="3:114" x14ac:dyDescent="0.35">
      <c r="C165" s="1614" t="s">
        <v>2582</v>
      </c>
      <c r="D165" s="1087" t="s">
        <v>2485</v>
      </c>
      <c r="E165" s="1105" t="s">
        <v>2583</v>
      </c>
      <c r="F165" s="965">
        <f>ROUND(((G187*J$183+K$183)-(G187*J187+K187))*365.25,2)</f>
        <v>2403.35</v>
      </c>
      <c r="G165" s="1087" t="s">
        <v>2561</v>
      </c>
      <c r="H165" s="1088">
        <f>VLOOKUP(G165,'CP FACTORS'!$A$26:$B$38,2,FALSE)</f>
        <v>1.3573829999999999E-4</v>
      </c>
      <c r="I165" s="1106">
        <f t="shared" si="144"/>
        <v>0.32622699999999999</v>
      </c>
      <c r="J165" s="1114">
        <v>12</v>
      </c>
      <c r="K165" s="1107">
        <v>550</v>
      </c>
      <c r="L165" s="1089" t="s">
        <v>184</v>
      </c>
      <c r="M165" s="1115"/>
      <c r="N165" s="1116"/>
      <c r="O165" s="1116"/>
      <c r="P165" s="1091"/>
      <c r="Q165" s="1092"/>
      <c r="R165" s="1093"/>
      <c r="S165" s="1093"/>
      <c r="T165" s="1094"/>
      <c r="V165" s="2419" t="s">
        <v>30</v>
      </c>
      <c r="W165" s="112">
        <v>2403.3449999999993</v>
      </c>
      <c r="X165" s="112">
        <v>2403.3449999999993</v>
      </c>
      <c r="Y165" s="112">
        <v>2403.3449999999993</v>
      </c>
      <c r="Z165" s="112">
        <v>2403.3449999999993</v>
      </c>
      <c r="AA165" s="112">
        <v>2403.3449999999993</v>
      </c>
      <c r="AB165" s="110">
        <v>2403.35</v>
      </c>
      <c r="AC165" s="1798">
        <v>2403.35</v>
      </c>
      <c r="AD165" s="1798">
        <v>2403.35</v>
      </c>
      <c r="AE165" s="110"/>
      <c r="AF165" s="110"/>
      <c r="AG165" s="110"/>
      <c r="AI165" s="88" t="s">
        <v>180</v>
      </c>
      <c r="AJ165" s="51">
        <v>12</v>
      </c>
      <c r="AK165" s="51">
        <v>12</v>
      </c>
      <c r="AL165" s="51">
        <v>12</v>
      </c>
      <c r="AM165" s="51">
        <v>12</v>
      </c>
      <c r="AN165" s="51">
        <v>12</v>
      </c>
      <c r="AO165" s="48">
        <v>12</v>
      </c>
      <c r="AP165" s="48">
        <v>12</v>
      </c>
      <c r="AQ165" s="48">
        <v>12</v>
      </c>
      <c r="AR165" s="110"/>
      <c r="AS165" s="110"/>
      <c r="AU165" s="88" t="s">
        <v>169</v>
      </c>
      <c r="AV165" s="1692">
        <v>550</v>
      </c>
      <c r="AW165" s="1692">
        <v>550</v>
      </c>
      <c r="AX165" s="1692">
        <v>550</v>
      </c>
      <c r="AY165" s="1692">
        <v>550</v>
      </c>
      <c r="AZ165" s="1692">
        <v>550</v>
      </c>
      <c r="BA165" s="1615">
        <v>550</v>
      </c>
      <c r="BB165" s="1615">
        <v>550</v>
      </c>
      <c r="BC165" s="1615">
        <v>550</v>
      </c>
      <c r="BD165" s="110"/>
      <c r="BE165" s="110"/>
      <c r="DG165" s="40">
        <f t="shared" si="148"/>
        <v>1.9982549402860434</v>
      </c>
      <c r="DH165" s="1580" t="str">
        <f t="shared" si="145"/>
        <v>Refrigeration BUS 12 Year EUL</v>
      </c>
      <c r="DI165" s="57">
        <f>(INDEX('Avoided Cost Benefits'!$E$4:$E$859,MATCH(DH165,'Avoided Cost Benefits'!$A$4:$A$859,0)))*F165</f>
        <v>1037.3196952877054</v>
      </c>
      <c r="DJ165" s="1581">
        <f t="shared" si="146"/>
        <v>519.11278905143934</v>
      </c>
    </row>
    <row r="166" spans="3:114" ht="15.75" customHeight="1" x14ac:dyDescent="0.35">
      <c r="C166" s="1614" t="s">
        <v>2584</v>
      </c>
      <c r="D166" s="1087" t="s">
        <v>2485</v>
      </c>
      <c r="E166" s="1105" t="s">
        <v>2585</v>
      </c>
      <c r="F166" s="965">
        <f>ROUND(((G188*J$183+K$183)-(G188*J188+K188))*365.25,2)</f>
        <v>2951.22</v>
      </c>
      <c r="G166" s="1087" t="s">
        <v>2561</v>
      </c>
      <c r="H166" s="1088">
        <f>VLOOKUP(G166,'CP FACTORS'!$A$26:$B$38,2,FALSE)</f>
        <v>1.3573829999999999E-4</v>
      </c>
      <c r="I166" s="1106">
        <f t="shared" si="144"/>
        <v>0.40059400000000001</v>
      </c>
      <c r="J166" s="1114">
        <v>12</v>
      </c>
      <c r="K166" s="1107">
        <v>700</v>
      </c>
      <c r="L166" s="1089" t="s">
        <v>184</v>
      </c>
      <c r="M166" s="1115"/>
      <c r="P166" s="1091"/>
      <c r="Q166" s="1092"/>
      <c r="R166" s="1093"/>
      <c r="S166" s="1093"/>
      <c r="T166" s="1094"/>
      <c r="V166" s="2419" t="s">
        <v>30</v>
      </c>
      <c r="W166" s="112">
        <v>2951.2199999999993</v>
      </c>
      <c r="X166" s="112">
        <v>2951.2199999999993</v>
      </c>
      <c r="Y166" s="112">
        <v>2951.2199999999993</v>
      </c>
      <c r="Z166" s="112">
        <v>2951.2199999999993</v>
      </c>
      <c r="AA166" s="112">
        <v>2951.2199999999993</v>
      </c>
      <c r="AB166" s="110">
        <v>2951.22</v>
      </c>
      <c r="AC166" s="1798">
        <v>2951.22</v>
      </c>
      <c r="AD166" s="1798">
        <v>2951.22</v>
      </c>
      <c r="AE166" s="110"/>
      <c r="AF166" s="110"/>
      <c r="AG166" s="110"/>
      <c r="AI166" s="88" t="s">
        <v>180</v>
      </c>
      <c r="AJ166" s="51">
        <v>12</v>
      </c>
      <c r="AK166" s="51">
        <v>12</v>
      </c>
      <c r="AL166" s="51">
        <v>12</v>
      </c>
      <c r="AM166" s="51">
        <v>12</v>
      </c>
      <c r="AN166" s="51">
        <v>12</v>
      </c>
      <c r="AO166" s="48">
        <v>12</v>
      </c>
      <c r="AP166" s="48">
        <v>12</v>
      </c>
      <c r="AQ166" s="48">
        <v>12</v>
      </c>
      <c r="AR166" s="110"/>
      <c r="AS166" s="110"/>
      <c r="AU166" s="88" t="s">
        <v>169</v>
      </c>
      <c r="AV166" s="1692">
        <v>700</v>
      </c>
      <c r="AW166" s="1692">
        <v>700</v>
      </c>
      <c r="AX166" s="1692">
        <v>700</v>
      </c>
      <c r="AY166" s="1692">
        <v>700</v>
      </c>
      <c r="AZ166" s="1692">
        <v>700</v>
      </c>
      <c r="BA166" s="1615">
        <v>700</v>
      </c>
      <c r="BB166" s="1615">
        <v>700</v>
      </c>
      <c r="BC166" s="1615">
        <v>700</v>
      </c>
      <c r="BD166" s="110"/>
      <c r="BE166" s="110"/>
      <c r="DG166" s="40">
        <f t="shared" si="148"/>
        <v>1.927969274839012</v>
      </c>
      <c r="DH166" s="1580" t="str">
        <f t="shared" si="145"/>
        <v>Refrigeration BUS 12 Year EUL</v>
      </c>
      <c r="DI166" s="57">
        <f>(INDEX('Avoided Cost Benefits'!$E$4:$E$859,MATCH(DH166,'Avoided Cost Benefits'!$A$4:$A$859,0)))*F166</f>
        <v>1273.7881004127496</v>
      </c>
      <c r="DJ166" s="1581">
        <f t="shared" si="146"/>
        <v>660.68900424728633</v>
      </c>
    </row>
    <row r="167" spans="3:114" x14ac:dyDescent="0.35">
      <c r="C167" s="1614" t="s">
        <v>2586</v>
      </c>
      <c r="D167" s="1087" t="s">
        <v>2485</v>
      </c>
      <c r="E167" s="1105" t="s">
        <v>2587</v>
      </c>
      <c r="F167" s="965">
        <f>ROUND(((G189*J$184+K$184)-(G189*J189+K189))*365.25,2)</f>
        <v>1429.95</v>
      </c>
      <c r="G167" s="1087" t="s">
        <v>2561</v>
      </c>
      <c r="H167" s="1088">
        <f>VLOOKUP(G167,'CP FACTORS'!$A$26:$B$38,2,FALSE)</f>
        <v>1.3573829999999999E-4</v>
      </c>
      <c r="I167" s="1106">
        <f t="shared" si="144"/>
        <v>0.19409899999999999</v>
      </c>
      <c r="J167" s="1114">
        <v>12</v>
      </c>
      <c r="K167" s="1107">
        <v>220</v>
      </c>
      <c r="L167" s="1089" t="s">
        <v>184</v>
      </c>
      <c r="M167" s="1115"/>
      <c r="P167" s="1091"/>
      <c r="Q167" s="1092"/>
      <c r="R167" s="1093"/>
      <c r="S167" s="1093"/>
      <c r="T167" s="1094"/>
      <c r="V167" s="2419" t="s">
        <v>30</v>
      </c>
      <c r="W167" s="112">
        <v>1429.9537499999997</v>
      </c>
      <c r="X167" s="112">
        <v>1429.9537499999997</v>
      </c>
      <c r="Y167" s="112">
        <v>1429.9537499999997</v>
      </c>
      <c r="Z167" s="112">
        <v>1429.9537499999997</v>
      </c>
      <c r="AA167" s="112">
        <v>1429.9537499999997</v>
      </c>
      <c r="AB167" s="110">
        <v>1429.95</v>
      </c>
      <c r="AC167" s="1798">
        <v>1429.95</v>
      </c>
      <c r="AD167" s="1798">
        <v>1429.95</v>
      </c>
      <c r="AE167" s="110"/>
      <c r="AF167" s="110"/>
      <c r="AG167" s="110"/>
      <c r="AI167" s="88" t="s">
        <v>180</v>
      </c>
      <c r="AJ167" s="51">
        <v>12</v>
      </c>
      <c r="AK167" s="51">
        <v>12</v>
      </c>
      <c r="AL167" s="51">
        <v>12</v>
      </c>
      <c r="AM167" s="51">
        <v>12</v>
      </c>
      <c r="AN167" s="51">
        <v>12</v>
      </c>
      <c r="AO167" s="48">
        <v>12</v>
      </c>
      <c r="AP167" s="48">
        <v>12</v>
      </c>
      <c r="AQ167" s="48">
        <v>12</v>
      </c>
      <c r="AR167" s="110"/>
      <c r="AS167" s="110"/>
      <c r="AU167" s="88" t="s">
        <v>169</v>
      </c>
      <c r="AV167" s="1692">
        <v>220</v>
      </c>
      <c r="AW167" s="1692">
        <v>220</v>
      </c>
      <c r="AX167" s="1692">
        <v>220</v>
      </c>
      <c r="AY167" s="1692">
        <v>220</v>
      </c>
      <c r="AZ167" s="1692">
        <v>220</v>
      </c>
      <c r="BA167" s="1615">
        <v>220</v>
      </c>
      <c r="BB167" s="1615">
        <v>220</v>
      </c>
      <c r="BC167" s="1615">
        <v>220</v>
      </c>
      <c r="BD167" s="110"/>
      <c r="BE167" s="110"/>
      <c r="DG167" s="40">
        <f t="shared" si="148"/>
        <v>2.9723143236129026</v>
      </c>
      <c r="DH167" s="1580" t="str">
        <f t="shared" si="145"/>
        <v>Refrigeration BUS 12 Year EUL</v>
      </c>
      <c r="DI167" s="57">
        <f>(INDEX('Avoided Cost Benefits'!$E$4:$E$859,MATCH(DH167,'Avoided Cost Benefits'!$A$4:$A$859,0)))*F167</f>
        <v>617.18655138729446</v>
      </c>
      <c r="DJ167" s="1581">
        <f t="shared" si="146"/>
        <v>207.64511562057572</v>
      </c>
    </row>
    <row r="168" spans="3:114" x14ac:dyDescent="0.35">
      <c r="C168" s="1614" t="s">
        <v>2588</v>
      </c>
      <c r="D168" s="1087" t="s">
        <v>2485</v>
      </c>
      <c r="E168" s="1105" t="s">
        <v>2589</v>
      </c>
      <c r="F168" s="965">
        <f>ROUND(((G190*J$184+K$184)-(G190*J190+K190))*365.25,2)</f>
        <v>3186.81</v>
      </c>
      <c r="G168" s="1087" t="s">
        <v>2561</v>
      </c>
      <c r="H168" s="1088">
        <f>VLOOKUP(G168,'CP FACTORS'!$A$26:$B$38,2,FALSE)</f>
        <v>1.3573829999999999E-4</v>
      </c>
      <c r="I168" s="1106">
        <f t="shared" si="144"/>
        <v>0.43257200000000001</v>
      </c>
      <c r="J168" s="1114">
        <v>12</v>
      </c>
      <c r="K168" s="1107">
        <v>950</v>
      </c>
      <c r="L168" s="1089" t="s">
        <v>184</v>
      </c>
      <c r="M168" s="1115"/>
      <c r="P168" s="1091"/>
      <c r="Q168" s="1092"/>
      <c r="R168" s="1093"/>
      <c r="S168" s="1093"/>
      <c r="T168" s="1094"/>
      <c r="V168" s="2419" t="s">
        <v>30</v>
      </c>
      <c r="W168" s="112">
        <v>3186.8062500000005</v>
      </c>
      <c r="X168" s="112">
        <v>3186.8062500000005</v>
      </c>
      <c r="Y168" s="112">
        <v>3186.8062500000005</v>
      </c>
      <c r="Z168" s="112">
        <v>3186.8062500000005</v>
      </c>
      <c r="AA168" s="112">
        <v>3186.8062500000005</v>
      </c>
      <c r="AB168" s="110">
        <v>3186.81</v>
      </c>
      <c r="AC168" s="1798">
        <v>3186.81</v>
      </c>
      <c r="AD168" s="1798">
        <v>3186.81</v>
      </c>
      <c r="AE168" s="110"/>
      <c r="AF168" s="110"/>
      <c r="AG168" s="110"/>
      <c r="AI168" s="88" t="s">
        <v>180</v>
      </c>
      <c r="AJ168" s="51">
        <v>12</v>
      </c>
      <c r="AK168" s="51">
        <v>12</v>
      </c>
      <c r="AL168" s="51">
        <v>12</v>
      </c>
      <c r="AM168" s="51">
        <v>12</v>
      </c>
      <c r="AN168" s="51">
        <v>12</v>
      </c>
      <c r="AO168" s="48">
        <v>12</v>
      </c>
      <c r="AP168" s="48">
        <v>12</v>
      </c>
      <c r="AQ168" s="48">
        <v>12</v>
      </c>
      <c r="AR168" s="110"/>
      <c r="AS168" s="110"/>
      <c r="AU168" s="88" t="s">
        <v>169</v>
      </c>
      <c r="AV168" s="1692">
        <v>950</v>
      </c>
      <c r="AW168" s="1692">
        <v>950</v>
      </c>
      <c r="AX168" s="1692">
        <v>950</v>
      </c>
      <c r="AY168" s="1692">
        <v>950</v>
      </c>
      <c r="AZ168" s="1692">
        <v>950</v>
      </c>
      <c r="BA168" s="1615">
        <v>950</v>
      </c>
      <c r="BB168" s="1615">
        <v>950</v>
      </c>
      <c r="BC168" s="1615">
        <v>950</v>
      </c>
      <c r="BD168" s="110"/>
      <c r="BE168" s="110"/>
      <c r="DG168" s="40">
        <f t="shared" si="148"/>
        <v>1.5340133145025117</v>
      </c>
      <c r="DH168" s="1580" t="str">
        <f t="shared" si="145"/>
        <v>Refrigeration BUS 12 Year EUL</v>
      </c>
      <c r="DI168" s="57">
        <f>(INDEX('Avoided Cost Benefits'!$E$4:$E$859,MATCH(DH168,'Avoided Cost Benefits'!$A$4:$A$859,0)))*F168</f>
        <v>1375.472061139581</v>
      </c>
      <c r="DJ168" s="1581">
        <f t="shared" si="146"/>
        <v>896.64936290703156</v>
      </c>
    </row>
    <row r="169" spans="3:114" x14ac:dyDescent="0.35">
      <c r="C169" s="1614" t="s">
        <v>2590</v>
      </c>
      <c r="D169" s="1087" t="s">
        <v>2485</v>
      </c>
      <c r="E169" s="1105" t="s">
        <v>2591</v>
      </c>
      <c r="F169" s="965">
        <f>ROUND(((G191*J$184+K$184)-(G191*J191+K191))*365.25,2)</f>
        <v>5150.03</v>
      </c>
      <c r="G169" s="1087" t="s">
        <v>2561</v>
      </c>
      <c r="H169" s="1088">
        <f>VLOOKUP(G169,'CP FACTORS'!$A$26:$B$38,2,FALSE)</f>
        <v>1.3573829999999999E-4</v>
      </c>
      <c r="I169" s="1106">
        <f t="shared" si="144"/>
        <v>0.69905600000000001</v>
      </c>
      <c r="J169" s="1114">
        <v>12</v>
      </c>
      <c r="K169" s="1107">
        <v>1307</v>
      </c>
      <c r="L169" s="1089" t="s">
        <v>184</v>
      </c>
      <c r="M169" s="1115"/>
      <c r="P169" s="1091"/>
      <c r="Q169" s="1092"/>
      <c r="R169" s="1093"/>
      <c r="S169" s="1093"/>
      <c r="T169" s="1094"/>
      <c r="V169" s="2419" t="s">
        <v>30</v>
      </c>
      <c r="W169" s="112">
        <v>5150.0250000000005</v>
      </c>
      <c r="X169" s="112">
        <v>5150.0250000000005</v>
      </c>
      <c r="Y169" s="112">
        <v>5150.0250000000005</v>
      </c>
      <c r="Z169" s="112">
        <v>5150.0250000000005</v>
      </c>
      <c r="AA169" s="112">
        <v>5150.0250000000005</v>
      </c>
      <c r="AB169" s="110">
        <v>5150.03</v>
      </c>
      <c r="AC169" s="1798">
        <v>5150.03</v>
      </c>
      <c r="AD169" s="1798">
        <v>5150.03</v>
      </c>
      <c r="AE169" s="110"/>
      <c r="AF169" s="110"/>
      <c r="AG169" s="110"/>
      <c r="AI169" s="88" t="s">
        <v>180</v>
      </c>
      <c r="AJ169" s="51">
        <v>12</v>
      </c>
      <c r="AK169" s="51">
        <v>12</v>
      </c>
      <c r="AL169" s="51">
        <v>12</v>
      </c>
      <c r="AM169" s="51">
        <v>12</v>
      </c>
      <c r="AN169" s="51">
        <v>12</v>
      </c>
      <c r="AO169" s="48">
        <v>12</v>
      </c>
      <c r="AP169" s="48">
        <v>12</v>
      </c>
      <c r="AQ169" s="48">
        <v>12</v>
      </c>
      <c r="AR169" s="110"/>
      <c r="AS169" s="110"/>
      <c r="AU169" s="88" t="s">
        <v>169</v>
      </c>
      <c r="AV169" s="1692">
        <v>1307</v>
      </c>
      <c r="AW169" s="1692">
        <v>1307</v>
      </c>
      <c r="AX169" s="1692">
        <v>1307</v>
      </c>
      <c r="AY169" s="1692">
        <v>1307</v>
      </c>
      <c r="AZ169" s="1692">
        <v>1307</v>
      </c>
      <c r="BA169" s="1615">
        <v>1307</v>
      </c>
      <c r="BB169" s="1615">
        <v>1307</v>
      </c>
      <c r="BC169" s="1615">
        <v>1307</v>
      </c>
      <c r="BD169" s="110"/>
      <c r="BE169" s="110"/>
      <c r="DG169" s="40">
        <f t="shared" si="148"/>
        <v>1.8019002039081009</v>
      </c>
      <c r="DH169" s="1580" t="str">
        <f t="shared" si="145"/>
        <v>Refrigeration BUS 12 Year EUL</v>
      </c>
      <c r="DI169" s="57">
        <f>(INDEX('Avoided Cost Benefits'!$E$4:$E$859,MATCH(DH169,'Avoided Cost Benefits'!$A$4:$A$859,0)))*F169</f>
        <v>2222.8254521074919</v>
      </c>
      <c r="DJ169" s="1581">
        <f t="shared" si="146"/>
        <v>1233.6007550731476</v>
      </c>
    </row>
    <row r="170" spans="3:114" x14ac:dyDescent="0.35">
      <c r="C170" s="1614" t="s">
        <v>2592</v>
      </c>
      <c r="D170" s="1087" t="s">
        <v>2485</v>
      </c>
      <c r="E170" s="1105" t="s">
        <v>2593</v>
      </c>
      <c r="F170" s="965">
        <f>ROUND(((G192*J$184+K$184)-(G192*J192+K192))*365.25,2)</f>
        <v>5884.18</v>
      </c>
      <c r="G170" s="1087" t="s">
        <v>2561</v>
      </c>
      <c r="H170" s="1088">
        <f>VLOOKUP(G170,'CP FACTORS'!$A$26:$B$38,2,FALSE)</f>
        <v>1.3573829999999999E-4</v>
      </c>
      <c r="I170" s="1106">
        <f t="shared" si="144"/>
        <v>0.798709</v>
      </c>
      <c r="J170" s="1114">
        <v>12</v>
      </c>
      <c r="K170" s="1107">
        <v>2300</v>
      </c>
      <c r="L170" s="1089" t="s">
        <v>184</v>
      </c>
      <c r="M170" s="1115"/>
      <c r="V170" s="2419" t="s">
        <v>30</v>
      </c>
      <c r="W170" s="112">
        <v>5884.1774999999998</v>
      </c>
      <c r="X170" s="112">
        <v>5884.1774999999998</v>
      </c>
      <c r="Y170" s="112">
        <v>5884.1774999999998</v>
      </c>
      <c r="Z170" s="112">
        <v>5884.1774999999998</v>
      </c>
      <c r="AA170" s="112">
        <v>5884.1774999999998</v>
      </c>
      <c r="AB170" s="110">
        <v>5884.18</v>
      </c>
      <c r="AC170" s="1798">
        <v>5884.18</v>
      </c>
      <c r="AD170" s="1798">
        <v>5884.18</v>
      </c>
      <c r="AE170" s="110"/>
      <c r="AF170" s="110"/>
      <c r="AG170" s="110"/>
      <c r="AI170" s="88" t="s">
        <v>180</v>
      </c>
      <c r="AJ170" s="51">
        <v>12</v>
      </c>
      <c r="AK170" s="51">
        <v>12</v>
      </c>
      <c r="AL170" s="51">
        <v>12</v>
      </c>
      <c r="AM170" s="51">
        <v>12</v>
      </c>
      <c r="AN170" s="51">
        <v>12</v>
      </c>
      <c r="AO170" s="48">
        <v>12</v>
      </c>
      <c r="AP170" s="48">
        <v>12</v>
      </c>
      <c r="AQ170" s="48">
        <v>12</v>
      </c>
      <c r="AR170" s="110"/>
      <c r="AS170" s="110"/>
      <c r="AU170" s="88" t="s">
        <v>169</v>
      </c>
      <c r="AV170" s="1692">
        <v>2300</v>
      </c>
      <c r="AW170" s="1692">
        <v>2300</v>
      </c>
      <c r="AX170" s="1692">
        <v>2300</v>
      </c>
      <c r="AY170" s="1692">
        <v>2300</v>
      </c>
      <c r="AZ170" s="1692">
        <v>2300</v>
      </c>
      <c r="BA170" s="1615">
        <v>2300</v>
      </c>
      <c r="BB170" s="1615">
        <v>2300</v>
      </c>
      <c r="BC170" s="1615">
        <v>2300</v>
      </c>
      <c r="BD170" s="110"/>
      <c r="BE170" s="110"/>
      <c r="DG170" s="40">
        <f t="shared" si="148"/>
        <v>1.1699159895458933</v>
      </c>
      <c r="DH170" s="1580" t="str">
        <f t="shared" si="145"/>
        <v>Refrigeration BUS 12 Year EUL</v>
      </c>
      <c r="DI170" s="57">
        <f>(INDEX('Avoided Cost Benefits'!$E$4:$E$859,MATCH(DH170,'Avoided Cost Benefits'!$A$4:$A$859,0)))*F170</f>
        <v>2539.6949277541808</v>
      </c>
      <c r="DJ170" s="1581">
        <f t="shared" si="146"/>
        <v>2170.8352996696553</v>
      </c>
    </row>
    <row r="171" spans="3:114" x14ac:dyDescent="0.35">
      <c r="C171" s="1983" t="s">
        <v>2594</v>
      </c>
      <c r="D171" s="1087" t="s">
        <v>2485</v>
      </c>
      <c r="E171" s="1105" t="s">
        <v>2595</v>
      </c>
      <c r="F171" s="965">
        <f>ROUND(((G193*AVERAGE(J$183,J$184)+AVERAGE(K$183,K$184))-(G193*J193+K193))*365.25,2)</f>
        <v>5265.08</v>
      </c>
      <c r="G171" s="1087" t="s">
        <v>2561</v>
      </c>
      <c r="H171" s="1088">
        <f>VLOOKUP(G171,'CP FACTORS'!$A$26:$B$38,2,FALSE)</f>
        <v>1.3573829999999999E-4</v>
      </c>
      <c r="I171" s="1106">
        <f t="shared" si="144"/>
        <v>0.714673</v>
      </c>
      <c r="J171" s="1114">
        <v>12</v>
      </c>
      <c r="K171" s="1107">
        <v>595</v>
      </c>
      <c r="L171" s="1089" t="s">
        <v>184</v>
      </c>
      <c r="V171" s="2419" t="s">
        <v>30</v>
      </c>
      <c r="W171" s="112">
        <v>5265.0787499999997</v>
      </c>
      <c r="X171" s="112">
        <v>5265.0787499999997</v>
      </c>
      <c r="Y171" s="112">
        <v>5265.0787499999997</v>
      </c>
      <c r="Z171" s="112">
        <v>5265.0787499999997</v>
      </c>
      <c r="AA171" s="112">
        <v>5265.0787499999997</v>
      </c>
      <c r="AB171" s="110">
        <v>5265.08</v>
      </c>
      <c r="AC171" s="1798">
        <v>5265.08</v>
      </c>
      <c r="AD171" s="1798">
        <v>5265.08</v>
      </c>
      <c r="AE171" s="110"/>
      <c r="AF171" s="110"/>
      <c r="AG171" s="110"/>
      <c r="AI171" s="88" t="s">
        <v>180</v>
      </c>
      <c r="AJ171" s="51">
        <v>12</v>
      </c>
      <c r="AK171" s="51">
        <v>12</v>
      </c>
      <c r="AL171" s="51">
        <v>12</v>
      </c>
      <c r="AM171" s="51">
        <v>12</v>
      </c>
      <c r="AN171" s="51">
        <v>12</v>
      </c>
      <c r="AO171" s="48">
        <v>12</v>
      </c>
      <c r="AP171" s="48">
        <v>12</v>
      </c>
      <c r="AQ171" s="48">
        <v>12</v>
      </c>
      <c r="AR171" s="110"/>
      <c r="AS171" s="110"/>
      <c r="AU171" s="88" t="s">
        <v>169</v>
      </c>
      <c r="AV171" s="1692">
        <v>595</v>
      </c>
      <c r="AW171" s="1692">
        <v>595</v>
      </c>
      <c r="AX171" s="1692">
        <v>595</v>
      </c>
      <c r="AY171" s="1692">
        <v>595</v>
      </c>
      <c r="AZ171" s="1692">
        <v>595</v>
      </c>
      <c r="BA171" s="1615">
        <v>595</v>
      </c>
      <c r="BB171" s="1615">
        <v>595</v>
      </c>
      <c r="BC171" s="1615">
        <v>595</v>
      </c>
      <c r="BD171" s="110"/>
      <c r="BE171" s="110"/>
      <c r="DG171" s="41">
        <f t="shared" si="148"/>
        <v>4.0465468396796158</v>
      </c>
      <c r="DH171" s="1580" t="str">
        <f t="shared" si="145"/>
        <v>Refrigeration BUS 12 Year EUL</v>
      </c>
      <c r="DI171" s="58">
        <f>(INDEX('Avoided Cost Benefits'!$E$4:$E$859,MATCH(DH171,'Avoided Cost Benefits'!$A$4:$A$859,0)))*F171</f>
        <v>2272.4826518257396</v>
      </c>
      <c r="DJ171" s="1582">
        <f t="shared" si="146"/>
        <v>561.58565361019339</v>
      </c>
    </row>
    <row r="172" spans="3:114" hidden="1" outlineLevel="1" x14ac:dyDescent="0.35">
      <c r="E172" s="33"/>
      <c r="F172" s="33"/>
      <c r="G172" s="33"/>
      <c r="H172" s="1096"/>
      <c r="I172" s="33"/>
      <c r="J172" s="33"/>
      <c r="K172" s="33"/>
    </row>
    <row r="173" spans="3:114" hidden="1" outlineLevel="1" x14ac:dyDescent="0.35">
      <c r="D173" s="33" t="s">
        <v>2528</v>
      </c>
      <c r="E173" s="33"/>
      <c r="F173" s="33"/>
      <c r="G173" s="33"/>
      <c r="H173" s="1096"/>
      <c r="I173" s="33"/>
      <c r="J173" s="33"/>
      <c r="K173" s="33"/>
    </row>
    <row r="174" spans="3:114" hidden="1" outlineLevel="1" x14ac:dyDescent="0.35">
      <c r="D174" s="1097"/>
      <c r="G174" s="725"/>
      <c r="H174" s="1098"/>
    </row>
    <row r="175" spans="3:114" hidden="1" outlineLevel="1" x14ac:dyDescent="0.35">
      <c r="D175" s="1097"/>
      <c r="G175" s="725"/>
      <c r="H175" s="1098"/>
    </row>
    <row r="176" spans="3:114" hidden="1" outlineLevel="1" x14ac:dyDescent="0.35">
      <c r="D176" s="1097"/>
      <c r="G176" s="725"/>
      <c r="H176" s="1098"/>
      <c r="M176" s="33"/>
    </row>
    <row r="177" spans="3:111" hidden="1" outlineLevel="1" x14ac:dyDescent="0.35">
      <c r="D177" s="1097"/>
      <c r="G177" s="725"/>
      <c r="H177" s="1098"/>
      <c r="M177" s="33"/>
    </row>
    <row r="178" spans="3:111" hidden="1" outlineLevel="1" x14ac:dyDescent="0.35">
      <c r="D178" s="1097"/>
      <c r="G178" s="725"/>
      <c r="H178" s="1098"/>
      <c r="M178" s="33"/>
    </row>
    <row r="179" spans="3:111" hidden="1" outlineLevel="1" x14ac:dyDescent="0.35">
      <c r="D179" s="1097"/>
      <c r="G179" s="725"/>
      <c r="H179" s="1098"/>
    </row>
    <row r="180" spans="3:111" s="34" customFormat="1" ht="16.5" hidden="1" outlineLevel="1" x14ac:dyDescent="0.35">
      <c r="C180" s="132"/>
      <c r="D180" s="2327" t="s">
        <v>2596</v>
      </c>
      <c r="E180" s="2327" t="s">
        <v>2597</v>
      </c>
      <c r="F180" s="2327" t="s">
        <v>2598</v>
      </c>
      <c r="G180" s="2327" t="s">
        <v>2599</v>
      </c>
      <c r="H180" s="4556" t="s">
        <v>2067</v>
      </c>
      <c r="I180" s="4557"/>
      <c r="J180" s="4556" t="s">
        <v>2600</v>
      </c>
      <c r="K180" s="4557"/>
      <c r="L180" s="350"/>
      <c r="M180" s="350"/>
      <c r="N180" s="350"/>
      <c r="O180" s="132"/>
      <c r="P180" s="350"/>
      <c r="Q180" s="350"/>
      <c r="R180" s="350"/>
      <c r="S180" s="350"/>
      <c r="T180" s="350"/>
      <c r="U180" s="350"/>
      <c r="DE180" s="21"/>
      <c r="DF180" s="21"/>
      <c r="DG180" s="59"/>
    </row>
    <row r="181" spans="3:111" s="34" customFormat="1" hidden="1" outlineLevel="1" x14ac:dyDescent="0.35">
      <c r="C181" s="132"/>
      <c r="D181" s="63"/>
      <c r="E181" s="63"/>
      <c r="F181" s="63"/>
      <c r="G181" s="63"/>
      <c r="H181" s="4558" t="s">
        <v>2601</v>
      </c>
      <c r="I181" s="4559"/>
      <c r="J181" s="4558" t="s">
        <v>2602</v>
      </c>
      <c r="K181" s="4559"/>
      <c r="L181" s="350"/>
      <c r="M181" s="350"/>
      <c r="N181" s="350"/>
      <c r="O181" s="132"/>
      <c r="P181" s="350"/>
      <c r="Q181" s="350"/>
      <c r="R181" s="350"/>
      <c r="S181" s="350"/>
      <c r="T181" s="350"/>
      <c r="U181" s="350"/>
      <c r="DE181" s="21"/>
      <c r="DF181" s="21"/>
      <c r="DG181" s="59"/>
    </row>
    <row r="182" spans="3:111" s="34" customFormat="1" hidden="1" outlineLevel="1" x14ac:dyDescent="0.35">
      <c r="C182" s="132"/>
      <c r="D182" s="64"/>
      <c r="E182" s="64"/>
      <c r="F182" s="64"/>
      <c r="G182" s="2399" t="s">
        <v>2603</v>
      </c>
      <c r="H182" s="2399" t="s">
        <v>2213</v>
      </c>
      <c r="I182" s="2399" t="s">
        <v>2604</v>
      </c>
      <c r="J182" s="2399" t="s">
        <v>2605</v>
      </c>
      <c r="K182" s="2399" t="s">
        <v>2606</v>
      </c>
      <c r="L182" s="350"/>
      <c r="M182" s="350"/>
      <c r="N182" s="350"/>
      <c r="O182" s="132"/>
      <c r="P182" s="350"/>
      <c r="Q182" s="350"/>
      <c r="R182" s="350"/>
      <c r="S182" s="350"/>
      <c r="T182" s="350"/>
      <c r="U182" s="350"/>
      <c r="DE182" s="21"/>
      <c r="DF182" s="21"/>
      <c r="DG182" s="59"/>
    </row>
    <row r="183" spans="3:111" hidden="1" outlineLevel="1" x14ac:dyDescent="0.35">
      <c r="D183" s="1593" t="s">
        <v>2607</v>
      </c>
      <c r="E183" s="1593" t="s">
        <v>2608</v>
      </c>
      <c r="F183" s="1593" t="s">
        <v>2609</v>
      </c>
      <c r="G183" s="1117" t="s">
        <v>2610</v>
      </c>
      <c r="H183" s="1118">
        <v>0.1</v>
      </c>
      <c r="I183" s="1118">
        <v>2.04</v>
      </c>
      <c r="J183" s="1119">
        <v>0.4</v>
      </c>
      <c r="K183" s="1120">
        <v>1.38</v>
      </c>
      <c r="L183" s="1116"/>
      <c r="M183" s="1116"/>
    </row>
    <row r="184" spans="3:111" hidden="1" outlineLevel="1" x14ac:dyDescent="0.35">
      <c r="D184" s="1593" t="s">
        <v>2607</v>
      </c>
      <c r="E184" s="1593" t="s">
        <v>2611</v>
      </c>
      <c r="F184" s="1593" t="s">
        <v>2609</v>
      </c>
      <c r="G184" s="1117" t="s">
        <v>2610</v>
      </c>
      <c r="H184" s="1118">
        <v>0.12</v>
      </c>
      <c r="I184" s="1118">
        <v>3.34</v>
      </c>
      <c r="J184" s="1119">
        <v>0.75</v>
      </c>
      <c r="K184" s="1120">
        <v>4.0999999999999996</v>
      </c>
      <c r="L184" s="1116"/>
      <c r="M184" s="1116"/>
    </row>
    <row r="185" spans="3:111" hidden="1" outlineLevel="1" x14ac:dyDescent="0.35">
      <c r="D185" s="1593" t="s">
        <v>2612</v>
      </c>
      <c r="E185" s="1593" t="s">
        <v>2613</v>
      </c>
      <c r="F185" s="1593" t="s">
        <v>2614</v>
      </c>
      <c r="G185" s="1117">
        <v>7.5</v>
      </c>
      <c r="H185" s="1118">
        <v>0.02</v>
      </c>
      <c r="I185" s="1119">
        <v>1.6</v>
      </c>
      <c r="J185" s="1119">
        <v>0.25</v>
      </c>
      <c r="K185" s="1122">
        <v>1.55</v>
      </c>
      <c r="L185" s="1116"/>
      <c r="M185" s="1116"/>
    </row>
    <row r="186" spans="3:111" hidden="1" outlineLevel="1" x14ac:dyDescent="0.35">
      <c r="D186" s="1593" t="s">
        <v>2612</v>
      </c>
      <c r="E186" s="1593" t="s">
        <v>2613</v>
      </c>
      <c r="F186" s="1593" t="s">
        <v>2615</v>
      </c>
      <c r="G186" s="1117">
        <v>22.5</v>
      </c>
      <c r="H186" s="1118">
        <v>0.09</v>
      </c>
      <c r="I186" s="1119">
        <v>0.55000000000000004</v>
      </c>
      <c r="J186" s="1119">
        <v>0.2</v>
      </c>
      <c r="K186" s="1122">
        <v>2.2999999999999998</v>
      </c>
      <c r="L186" s="1116"/>
      <c r="M186" s="1116"/>
    </row>
    <row r="187" spans="3:111" hidden="1" outlineLevel="1" x14ac:dyDescent="0.35">
      <c r="D187" s="1593" t="s">
        <v>2612</v>
      </c>
      <c r="E187" s="1593" t="s">
        <v>2613</v>
      </c>
      <c r="F187" s="1593" t="s">
        <v>2616</v>
      </c>
      <c r="G187" s="1117">
        <v>40</v>
      </c>
      <c r="H187" s="1118">
        <v>0.01</v>
      </c>
      <c r="I187" s="1119">
        <v>2.95</v>
      </c>
      <c r="J187" s="1119">
        <v>0.25</v>
      </c>
      <c r="K187" s="1122">
        <v>0.8</v>
      </c>
      <c r="L187" s="1116"/>
      <c r="M187" s="1116"/>
    </row>
    <row r="188" spans="3:111" hidden="1" outlineLevel="1" x14ac:dyDescent="0.35">
      <c r="D188" s="1593" t="s">
        <v>2612</v>
      </c>
      <c r="E188" s="1593" t="s">
        <v>2613</v>
      </c>
      <c r="F188" s="1593" t="s">
        <v>2617</v>
      </c>
      <c r="G188" s="1117">
        <v>50</v>
      </c>
      <c r="H188" s="1118">
        <v>0.06</v>
      </c>
      <c r="I188" s="1119">
        <v>0.45</v>
      </c>
      <c r="J188" s="1119">
        <v>0.14000000000000001</v>
      </c>
      <c r="K188" s="1122">
        <v>6.3</v>
      </c>
      <c r="L188" s="1116"/>
      <c r="M188" s="1116"/>
    </row>
    <row r="189" spans="3:111" hidden="1" outlineLevel="1" x14ac:dyDescent="0.35">
      <c r="D189" s="1593" t="s">
        <v>2612</v>
      </c>
      <c r="E189" s="1593" t="s">
        <v>2618</v>
      </c>
      <c r="F189" s="1593" t="s">
        <v>2614</v>
      </c>
      <c r="G189" s="1117">
        <v>7.5</v>
      </c>
      <c r="H189" s="1118">
        <v>0.1</v>
      </c>
      <c r="I189" s="1119">
        <v>1.07</v>
      </c>
      <c r="J189" s="1119">
        <v>0.56000000000000005</v>
      </c>
      <c r="K189" s="1122">
        <v>1.61</v>
      </c>
      <c r="L189" s="1116"/>
      <c r="M189" s="1116"/>
    </row>
    <row r="190" spans="3:111" hidden="1" outlineLevel="1" x14ac:dyDescent="0.35">
      <c r="D190" s="1593" t="s">
        <v>2612</v>
      </c>
      <c r="E190" s="1593" t="s">
        <v>2618</v>
      </c>
      <c r="F190" s="1593" t="s">
        <v>2615</v>
      </c>
      <c r="G190" s="1117">
        <v>22.5</v>
      </c>
      <c r="H190" s="1118">
        <v>0.15</v>
      </c>
      <c r="I190" s="1119">
        <v>0.32</v>
      </c>
      <c r="J190" s="1119">
        <v>0.3</v>
      </c>
      <c r="K190" s="1120">
        <v>5.5</v>
      </c>
      <c r="L190" s="4560"/>
      <c r="M190" s="4560"/>
      <c r="N190" s="4560"/>
    </row>
    <row r="191" spans="3:111" hidden="1" outlineLevel="1" x14ac:dyDescent="0.35">
      <c r="D191" s="1593" t="s">
        <v>2612</v>
      </c>
      <c r="E191" s="1593" t="s">
        <v>2618</v>
      </c>
      <c r="F191" s="1593" t="s">
        <v>2616</v>
      </c>
      <c r="G191" s="1117">
        <v>40</v>
      </c>
      <c r="H191" s="1118">
        <v>0.06</v>
      </c>
      <c r="I191" s="1119">
        <v>3.02</v>
      </c>
      <c r="J191" s="1119">
        <v>0.55000000000000004</v>
      </c>
      <c r="K191" s="1120">
        <v>-2</v>
      </c>
      <c r="L191" s="4560"/>
      <c r="M191" s="4560"/>
      <c r="N191" s="4560"/>
    </row>
    <row r="192" spans="3:111" hidden="1" outlineLevel="1" x14ac:dyDescent="0.35">
      <c r="D192" s="1593" t="s">
        <v>2612</v>
      </c>
      <c r="E192" s="1593" t="s">
        <v>2618</v>
      </c>
      <c r="F192" s="1593" t="s">
        <v>2617</v>
      </c>
      <c r="G192" s="1117">
        <v>50</v>
      </c>
      <c r="H192" s="1118">
        <v>0.08</v>
      </c>
      <c r="I192" s="1119">
        <v>2.02</v>
      </c>
      <c r="J192" s="1119">
        <v>0.32</v>
      </c>
      <c r="K192" s="1120">
        <v>9.49</v>
      </c>
      <c r="L192" s="4560"/>
      <c r="M192" s="4560"/>
      <c r="N192" s="4560"/>
    </row>
    <row r="193" spans="2:114" hidden="1" outlineLevel="1" x14ac:dyDescent="0.35">
      <c r="D193" s="1593" t="s">
        <v>2612</v>
      </c>
      <c r="E193" s="1593" t="s">
        <v>2619</v>
      </c>
      <c r="F193" s="1593" t="s">
        <v>2620</v>
      </c>
      <c r="G193" s="1117">
        <v>25</v>
      </c>
      <c r="H193" s="1118">
        <v>0.06</v>
      </c>
      <c r="I193" s="1119">
        <v>0.6</v>
      </c>
      <c r="J193" s="1119">
        <v>0.1</v>
      </c>
      <c r="K193" s="1120">
        <v>0.2</v>
      </c>
      <c r="L193" s="4560"/>
      <c r="M193" s="4560"/>
      <c r="N193" s="4560"/>
    </row>
    <row r="194" spans="2:114" collapsed="1" x14ac:dyDescent="0.35"/>
    <row r="196" spans="2:114" s="33" customFormat="1" x14ac:dyDescent="0.35">
      <c r="B196" s="4553" t="s">
        <v>2621</v>
      </c>
      <c r="C196" s="4554"/>
      <c r="D196" s="4554"/>
      <c r="E196" s="4554"/>
      <c r="F196" s="4554"/>
      <c r="G196" s="4554"/>
      <c r="H196" s="4554"/>
      <c r="I196" s="4555"/>
      <c r="J196" s="4555"/>
      <c r="K196" s="4555"/>
      <c r="L196" s="4555"/>
      <c r="M196" s="3680"/>
      <c r="N196" s="3680"/>
      <c r="O196" s="3681"/>
      <c r="V196" s="2325" t="str">
        <f>B196</f>
        <v>Refrigerators &amp; Freezers Controls</v>
      </c>
      <c r="W196" s="2326"/>
      <c r="X196" s="2326"/>
      <c r="Y196" s="2326"/>
      <c r="Z196" s="2326"/>
      <c r="AA196" s="2326"/>
      <c r="AB196" s="2326"/>
      <c r="AC196" s="2326"/>
      <c r="AD196" s="2326"/>
      <c r="AE196" s="2326"/>
      <c r="AF196" s="2326"/>
      <c r="AG196" s="2326"/>
      <c r="AH196" s="2326"/>
      <c r="AI196" s="2384"/>
      <c r="AJ196" s="21"/>
      <c r="AK196" s="21"/>
      <c r="AL196" s="21"/>
      <c r="AM196" s="21"/>
      <c r="AN196" s="21"/>
      <c r="AO196" s="21"/>
      <c r="AP196" s="21"/>
      <c r="AQ196" s="21"/>
      <c r="AR196" s="21"/>
      <c r="AS196" s="21"/>
      <c r="AT196" s="21"/>
      <c r="AU196" s="21"/>
      <c r="DE196" s="21"/>
      <c r="DF196" s="21"/>
      <c r="DG196" s="60"/>
    </row>
    <row r="197" spans="2:114" x14ac:dyDescent="0.35">
      <c r="D197" s="1085"/>
      <c r="E197" s="33"/>
      <c r="F197" s="33"/>
      <c r="G197" s="33"/>
      <c r="H197" s="1086"/>
      <c r="I197" s="33"/>
      <c r="J197" s="33"/>
      <c r="K197" s="33"/>
      <c r="L197" s="33"/>
      <c r="P197" s="33"/>
      <c r="Q197" s="33"/>
      <c r="R197" s="33"/>
      <c r="S197" s="33"/>
      <c r="T197" s="33"/>
      <c r="U197" s="33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 s="31"/>
      <c r="AK197" s="31"/>
      <c r="AL197" s="31"/>
      <c r="AM197" s="31"/>
      <c r="AN197" s="31"/>
      <c r="AO197" s="31"/>
      <c r="AP197" s="31"/>
      <c r="AQ197" s="31"/>
      <c r="AR197" s="31"/>
      <c r="AS197" s="31"/>
      <c r="AT197" s="31"/>
      <c r="AU197" s="31"/>
    </row>
    <row r="198" spans="2:114" s="34" customFormat="1" ht="29" x14ac:dyDescent="0.35">
      <c r="B198" s="31"/>
      <c r="C198" s="35" t="s">
        <v>27</v>
      </c>
      <c r="D198" s="2399" t="s">
        <v>28</v>
      </c>
      <c r="E198" s="2399" t="s">
        <v>29</v>
      </c>
      <c r="F198" s="2399" t="s">
        <v>2622</v>
      </c>
      <c r="G198" s="2399" t="s">
        <v>175</v>
      </c>
      <c r="H198" s="2399" t="s">
        <v>176</v>
      </c>
      <c r="I198" s="2399" t="s">
        <v>31</v>
      </c>
      <c r="J198" s="2399" t="s">
        <v>180</v>
      </c>
      <c r="K198" s="2399" t="s">
        <v>2623</v>
      </c>
      <c r="L198" s="35" t="s">
        <v>43</v>
      </c>
      <c r="M198" s="725"/>
      <c r="N198" s="725"/>
      <c r="O198" s="725"/>
      <c r="P198" s="350"/>
      <c r="Q198" s="350"/>
      <c r="R198" s="350"/>
      <c r="S198" s="350"/>
      <c r="T198" s="350"/>
      <c r="U198" s="350"/>
      <c r="V198" s="1572" t="s">
        <v>44</v>
      </c>
      <c r="W198" s="1573">
        <f>$W$8</f>
        <v>43252</v>
      </c>
      <c r="X198" s="1573">
        <f>$X$8</f>
        <v>43465</v>
      </c>
      <c r="Y198" s="1573">
        <f>$Y$8</f>
        <v>43800</v>
      </c>
      <c r="Z198" s="1573">
        <f>$Z$8</f>
        <v>43862</v>
      </c>
      <c r="AA198" s="1573">
        <f>$AA$8</f>
        <v>44013</v>
      </c>
      <c r="AB198" s="1573">
        <v>44166</v>
      </c>
      <c r="AC198" s="1573">
        <f>$AC$8</f>
        <v>44531</v>
      </c>
      <c r="AD198" s="1573">
        <f>$AD$8</f>
        <v>44774</v>
      </c>
      <c r="AE198" s="1573" t="str">
        <f>$AE$8</f>
        <v>-</v>
      </c>
      <c r="AF198" s="1573" t="str">
        <f>$AF$8</f>
        <v>-</v>
      </c>
      <c r="AG198" s="1573" t="str">
        <f>$AG$8</f>
        <v>-</v>
      </c>
      <c r="AH198"/>
      <c r="AI198" s="1572" t="s">
        <v>44</v>
      </c>
      <c r="AJ198" s="1573">
        <v>43252</v>
      </c>
      <c r="AK198" s="1573">
        <f>$X$8</f>
        <v>43465</v>
      </c>
      <c r="AL198" s="1573">
        <f>$Y$8</f>
        <v>43800</v>
      </c>
      <c r="AM198" s="1573">
        <f>$Z$8</f>
        <v>43862</v>
      </c>
      <c r="AN198" s="1573">
        <f>$AA$8</f>
        <v>44013</v>
      </c>
      <c r="AO198" s="1573">
        <f>$AB$8</f>
        <v>44166</v>
      </c>
      <c r="AP198" s="1573">
        <f>$AC$8</f>
        <v>44531</v>
      </c>
      <c r="AQ198" s="1573">
        <f>$AD$8</f>
        <v>44774</v>
      </c>
      <c r="AR198" s="1573" t="str">
        <f>$AE$8</f>
        <v>-</v>
      </c>
      <c r="AS198" s="1573" t="str">
        <f>$AF$8</f>
        <v>-</v>
      </c>
      <c r="AT198" s="21"/>
      <c r="AU198" s="1572" t="s">
        <v>44</v>
      </c>
      <c r="AV198" s="1573">
        <v>43252</v>
      </c>
      <c r="AW198" s="1573">
        <f>$X$8</f>
        <v>43465</v>
      </c>
      <c r="AX198" s="1573">
        <f>$Y$8</f>
        <v>43800</v>
      </c>
      <c r="AY198" s="1573">
        <f>$Z$8</f>
        <v>43862</v>
      </c>
      <c r="AZ198" s="1573">
        <f>$AA$8</f>
        <v>44013</v>
      </c>
      <c r="BA198" s="1573">
        <v>44166</v>
      </c>
      <c r="BB198" s="1573">
        <f>$AC$8</f>
        <v>44531</v>
      </c>
      <c r="BC198" s="1573">
        <f>$AD$8</f>
        <v>44774</v>
      </c>
      <c r="BD198" s="1573" t="str">
        <f>$AE$8</f>
        <v>-</v>
      </c>
      <c r="BE198" s="1573" t="str">
        <f>$AF$8</f>
        <v>-</v>
      </c>
      <c r="DE198" s="21"/>
      <c r="DF198" s="21"/>
      <c r="DG198" s="1574" t="str">
        <f>$DG$8</f>
        <v>TRC (2022)</v>
      </c>
      <c r="DH198" s="1584" t="str">
        <f>$DH$8</f>
        <v>Benefit Lookup</v>
      </c>
      <c r="DI198" s="1584" t="str">
        <f>$DI$8</f>
        <v>Benefits (2019 $)</v>
      </c>
      <c r="DJ198" s="1584" t="str">
        <f>$DJ$8</f>
        <v>Incremental Cost (2019 $)</v>
      </c>
    </row>
    <row r="199" spans="2:114" ht="15" customHeight="1" x14ac:dyDescent="0.35">
      <c r="C199" s="1614" t="s">
        <v>2624</v>
      </c>
      <c r="D199" s="1087" t="s">
        <v>2485</v>
      </c>
      <c r="E199" s="1105" t="s">
        <v>2625</v>
      </c>
      <c r="F199" s="965">
        <f>ROUND(F$210*G$210*(H$210-H212)*I$210*J212,2)</f>
        <v>668.14</v>
      </c>
      <c r="G199" s="1087" t="s">
        <v>2561</v>
      </c>
      <c r="H199" s="1088">
        <f>VLOOKUP(G199,'CP FACTORS'!$A$26:$B$38,2,FALSE)</f>
        <v>1.3573829999999999E-4</v>
      </c>
      <c r="I199" s="1106">
        <f>ROUND(H199*F199,6)</f>
        <v>9.0691999999999995E-2</v>
      </c>
      <c r="J199" s="3594">
        <v>12</v>
      </c>
      <c r="K199" s="1123">
        <v>151</v>
      </c>
      <c r="L199" s="999" t="s">
        <v>2626</v>
      </c>
      <c r="M199" s="33"/>
      <c r="V199" s="2419" t="str">
        <f>F198</f>
        <v>kWh Annual Savings (per door)</v>
      </c>
      <c r="W199" s="112">
        <v>668.13575400000013</v>
      </c>
      <c r="X199" s="112">
        <v>668.13575400000013</v>
      </c>
      <c r="Y199" s="112">
        <v>668.13575400000013</v>
      </c>
      <c r="Z199" s="112">
        <v>668.13575400000013</v>
      </c>
      <c r="AA199" s="112">
        <v>668.13575400000013</v>
      </c>
      <c r="AB199" s="110">
        <v>668.14</v>
      </c>
      <c r="AC199" s="1798">
        <v>668.14</v>
      </c>
      <c r="AD199" s="1798">
        <v>668.14</v>
      </c>
      <c r="AE199" s="141"/>
      <c r="AF199" s="141"/>
      <c r="AG199" s="141"/>
      <c r="AH199"/>
      <c r="AI199" s="88" t="s">
        <v>180</v>
      </c>
      <c r="AJ199" s="51">
        <v>12</v>
      </c>
      <c r="AK199" s="51">
        <v>12</v>
      </c>
      <c r="AL199" s="51">
        <v>12</v>
      </c>
      <c r="AM199" s="51">
        <v>12</v>
      </c>
      <c r="AN199" s="51">
        <v>12</v>
      </c>
      <c r="AO199" s="48">
        <v>12</v>
      </c>
      <c r="AP199" s="48">
        <v>12</v>
      </c>
      <c r="AQ199" s="48">
        <v>12</v>
      </c>
      <c r="AR199" s="141"/>
      <c r="AS199" s="141"/>
      <c r="AU199" s="88" t="str">
        <f>K198</f>
        <v>Inc. Cost (per door)</v>
      </c>
      <c r="AV199" s="1692">
        <v>151</v>
      </c>
      <c r="AW199" s="1692">
        <v>151</v>
      </c>
      <c r="AX199" s="1692">
        <v>151</v>
      </c>
      <c r="AY199" s="1692">
        <v>151</v>
      </c>
      <c r="AZ199" s="1692">
        <v>151</v>
      </c>
      <c r="BA199" s="1692">
        <v>151</v>
      </c>
      <c r="BB199" s="1692">
        <v>151</v>
      </c>
      <c r="BC199" s="1692">
        <v>151</v>
      </c>
      <c r="BD199" s="141"/>
      <c r="BE199" s="141"/>
      <c r="DG199" s="1578">
        <f>(DI199)/(DJ199)</f>
        <v>2.0234248929618919</v>
      </c>
      <c r="DH199" s="2381" t="str">
        <f>CONCATENATE(G199," ",J199," Year EUL")</f>
        <v>Refrigeration BUS 12 Year EUL</v>
      </c>
      <c r="DI199" s="56">
        <f>(INDEX('Avoided Cost Benefits'!$E$4:$E$859,MATCH(DH199,'Avoided Cost Benefits'!$A$4:$A$859,0)))*F199</f>
        <v>288.37863033246401</v>
      </c>
      <c r="DJ199" s="1579">
        <f>K199/(1.0595^(2020-2019))</f>
        <v>142.52005663048607</v>
      </c>
    </row>
    <row r="200" spans="2:114" x14ac:dyDescent="0.35">
      <c r="C200" s="1614" t="s">
        <v>2627</v>
      </c>
      <c r="D200" s="1087" t="s">
        <v>2485</v>
      </c>
      <c r="E200" s="1105" t="s">
        <v>2628</v>
      </c>
      <c r="F200" s="965">
        <f>ROUND(F$210*G$210*(H$210-H213)*I$210*J213,2)</f>
        <v>770.93</v>
      </c>
      <c r="G200" s="1087" t="s">
        <v>2561</v>
      </c>
      <c r="H200" s="1088">
        <f>VLOOKUP(G200,'CP FACTORS'!$A$26:$B$38,2,FALSE)</f>
        <v>1.3573829999999999E-4</v>
      </c>
      <c r="I200" s="1106">
        <f>ROUND(H200*F200,6)</f>
        <v>0.104645</v>
      </c>
      <c r="J200" s="1114">
        <v>12</v>
      </c>
      <c r="K200" s="1123">
        <v>151</v>
      </c>
      <c r="L200" s="999" t="s">
        <v>2626</v>
      </c>
      <c r="V200" s="2419" t="str">
        <f>V199</f>
        <v>kWh Annual Savings (per door)</v>
      </c>
      <c r="W200" s="112">
        <v>770.92587000000003</v>
      </c>
      <c r="X200" s="112">
        <v>770.92587000000003</v>
      </c>
      <c r="Y200" s="112">
        <v>770.92587000000003</v>
      </c>
      <c r="Z200" s="112">
        <v>770.92587000000003</v>
      </c>
      <c r="AA200" s="112">
        <v>770.92587000000003</v>
      </c>
      <c r="AB200" s="110">
        <v>770.93</v>
      </c>
      <c r="AC200" s="1798">
        <v>770.93</v>
      </c>
      <c r="AD200" s="1798">
        <v>770.93</v>
      </c>
      <c r="AE200" s="141"/>
      <c r="AF200" s="141"/>
      <c r="AG200" s="141"/>
      <c r="AH200"/>
      <c r="AI200" s="88" t="s">
        <v>180</v>
      </c>
      <c r="AJ200" s="51">
        <v>12</v>
      </c>
      <c r="AK200" s="51">
        <v>12</v>
      </c>
      <c r="AL200" s="51">
        <v>12</v>
      </c>
      <c r="AM200" s="51">
        <v>12</v>
      </c>
      <c r="AN200" s="51">
        <v>12</v>
      </c>
      <c r="AO200" s="48">
        <v>12</v>
      </c>
      <c r="AP200" s="48">
        <v>12</v>
      </c>
      <c r="AQ200" s="48">
        <v>12</v>
      </c>
      <c r="AR200" s="141"/>
      <c r="AS200" s="141"/>
      <c r="AU200" s="88" t="str">
        <f>AU199</f>
        <v>Inc. Cost (per door)</v>
      </c>
      <c r="AV200" s="1692">
        <v>151</v>
      </c>
      <c r="AW200" s="1692">
        <v>151</v>
      </c>
      <c r="AX200" s="1692">
        <v>151</v>
      </c>
      <c r="AY200" s="1692">
        <v>151</v>
      </c>
      <c r="AZ200" s="1692">
        <v>151</v>
      </c>
      <c r="BA200" s="1692">
        <v>151</v>
      </c>
      <c r="BB200" s="1692">
        <v>151</v>
      </c>
      <c r="BC200" s="1692">
        <v>151</v>
      </c>
      <c r="BD200" s="141"/>
      <c r="BE200" s="141"/>
      <c r="DG200" s="41">
        <f>(DI200)/(DJ200)</f>
        <v>2.3347187007679695</v>
      </c>
      <c r="DH200" s="1580" t="str">
        <f>CONCATENATE(G200," ",J200," Year EUL")</f>
        <v>Refrigeration BUS 12 Year EUL</v>
      </c>
      <c r="DI200" s="58">
        <f>(INDEX('Avoided Cost Benefits'!$E$4:$E$859,MATCH(DH200,'Avoided Cost Benefits'!$A$4:$A$859,0)))*F200</f>
        <v>332.7442414497059</v>
      </c>
      <c r="DJ200" s="1582">
        <f>K200/(1.0595^(2020-2019))</f>
        <v>142.52005663048607</v>
      </c>
    </row>
    <row r="201" spans="2:114" hidden="1" outlineLevel="1" x14ac:dyDescent="0.35">
      <c r="E201" s="33"/>
      <c r="F201" s="33"/>
      <c r="G201" s="33"/>
      <c r="H201" s="1096"/>
      <c r="I201" s="33"/>
      <c r="J201" s="33"/>
      <c r="K201" s="33"/>
      <c r="M201" s="33"/>
    </row>
    <row r="202" spans="2:114" hidden="1" outlineLevel="1" x14ac:dyDescent="0.35">
      <c r="D202" s="33" t="s">
        <v>2528</v>
      </c>
      <c r="E202" s="33"/>
      <c r="F202" s="33"/>
      <c r="G202" s="33"/>
      <c r="H202" s="1096"/>
      <c r="I202" s="33"/>
      <c r="J202" s="33"/>
      <c r="K202" s="33"/>
    </row>
    <row r="203" spans="2:114" hidden="1" outlineLevel="1" x14ac:dyDescent="0.35">
      <c r="D203" s="1097"/>
      <c r="G203" s="725"/>
      <c r="H203" s="1098"/>
      <c r="M203" s="33"/>
    </row>
    <row r="204" spans="2:114" hidden="1" outlineLevel="1" x14ac:dyDescent="0.35">
      <c r="D204" s="1097"/>
      <c r="G204" s="725"/>
      <c r="H204" s="1098"/>
    </row>
    <row r="205" spans="2:114" hidden="1" outlineLevel="1" x14ac:dyDescent="0.35">
      <c r="D205" s="1097"/>
      <c r="G205" s="725"/>
      <c r="H205" s="1098"/>
      <c r="M205" s="33"/>
    </row>
    <row r="206" spans="2:114" hidden="1" outlineLevel="1" x14ac:dyDescent="0.35">
      <c r="D206" s="1097"/>
      <c r="G206" s="725"/>
      <c r="H206" s="1098"/>
      <c r="M206" s="33"/>
    </row>
    <row r="207" spans="2:114" hidden="1" outlineLevel="1" x14ac:dyDescent="0.35">
      <c r="D207" s="1097"/>
      <c r="G207" s="725"/>
      <c r="H207" s="1098"/>
      <c r="M207" s="33"/>
    </row>
    <row r="208" spans="2:114" hidden="1" outlineLevel="1" x14ac:dyDescent="0.35">
      <c r="D208" s="1097"/>
      <c r="G208" s="725"/>
      <c r="H208" s="1098"/>
    </row>
    <row r="209" spans="2:117" s="34" customFormat="1" ht="58" hidden="1" outlineLevel="1" x14ac:dyDescent="0.35">
      <c r="C209" s="132"/>
      <c r="D209" s="2327"/>
      <c r="E209" s="2327" t="s">
        <v>2597</v>
      </c>
      <c r="F209" s="2327" t="s">
        <v>2629</v>
      </c>
      <c r="G209" s="2327" t="s">
        <v>2630</v>
      </c>
      <c r="H209" s="65" t="s">
        <v>2631</v>
      </c>
      <c r="I209" s="65" t="s">
        <v>721</v>
      </c>
      <c r="J209" s="2429" t="s">
        <v>2632</v>
      </c>
      <c r="K209" s="350"/>
      <c r="L209" s="350"/>
      <c r="M209" s="132"/>
      <c r="N209" s="350"/>
      <c r="O209" s="350"/>
      <c r="P209" s="350"/>
      <c r="Q209" s="350"/>
      <c r="R209" s="350"/>
      <c r="S209" s="350"/>
      <c r="T209" s="350"/>
      <c r="U209" s="350"/>
      <c r="V209" s="21"/>
      <c r="W209" s="21"/>
      <c r="X209" s="21"/>
      <c r="Y209" s="21"/>
      <c r="Z209" s="21"/>
      <c r="AA209" s="21"/>
      <c r="AB209" s="21"/>
      <c r="AC209" s="21"/>
      <c r="AD209" s="21"/>
      <c r="AE209" s="21"/>
      <c r="AF209" s="21"/>
      <c r="AG209" s="21"/>
      <c r="AH209" s="21"/>
      <c r="AI209" s="21"/>
      <c r="AJ209" s="21"/>
      <c r="AK209" s="21"/>
      <c r="AL209" s="21"/>
      <c r="AM209" s="21"/>
      <c r="AN209" s="21"/>
      <c r="AO209" s="21"/>
      <c r="AP209" s="21"/>
      <c r="AQ209" s="21"/>
      <c r="AR209" s="21"/>
      <c r="AS209" s="21"/>
      <c r="AT209" s="21"/>
      <c r="AU209" s="21"/>
      <c r="AV209" s="21"/>
      <c r="AW209" s="21"/>
      <c r="AX209" s="21"/>
      <c r="AY209" s="21"/>
      <c r="AZ209" s="21"/>
      <c r="BA209" s="21"/>
      <c r="BB209" s="21"/>
      <c r="BC209" s="21"/>
      <c r="BD209" s="21"/>
      <c r="BE209" s="21"/>
      <c r="DE209" s="21"/>
      <c r="DF209" s="21"/>
      <c r="DG209" s="22"/>
      <c r="DH209" s="21"/>
      <c r="DI209" s="21"/>
      <c r="DJ209" s="21"/>
      <c r="DK209" s="21"/>
      <c r="DL209" s="21"/>
      <c r="DM209" s="21"/>
    </row>
    <row r="210" spans="2:117" hidden="1" outlineLevel="1" x14ac:dyDescent="0.35">
      <c r="D210" s="1593"/>
      <c r="E210" s="1593" t="s">
        <v>2633</v>
      </c>
      <c r="F210" s="1124">
        <v>0.13</v>
      </c>
      <c r="G210" s="1125">
        <v>1</v>
      </c>
      <c r="H210" s="1126">
        <v>0.90700000000000003</v>
      </c>
      <c r="I210" s="1127">
        <v>8766</v>
      </c>
      <c r="J210" s="1128"/>
      <c r="K210" s="1116"/>
    </row>
    <row r="211" spans="2:117" hidden="1" outlineLevel="1" x14ac:dyDescent="0.35">
      <c r="D211" s="1121"/>
      <c r="E211" s="1121"/>
      <c r="F211" s="1129"/>
      <c r="G211" s="1130"/>
      <c r="H211" s="1131"/>
      <c r="I211" s="1127"/>
      <c r="J211" s="1128"/>
      <c r="K211" s="1116"/>
    </row>
    <row r="212" spans="2:117" hidden="1" outlineLevel="1" x14ac:dyDescent="0.35">
      <c r="D212" s="1593"/>
      <c r="E212" s="1593" t="str">
        <f>E199</f>
        <v>Anti-Sweat Heater Controls Refrigerator</v>
      </c>
      <c r="F212" s="1124">
        <v>0.13</v>
      </c>
      <c r="G212" s="1125">
        <v>1</v>
      </c>
      <c r="H212" s="1126">
        <v>0.45600000000000002</v>
      </c>
      <c r="I212" s="1127">
        <v>8766</v>
      </c>
      <c r="J212" s="1128">
        <v>1.3</v>
      </c>
      <c r="K212" s="1116"/>
    </row>
    <row r="213" spans="2:117" hidden="1" outlineLevel="1" x14ac:dyDescent="0.35">
      <c r="D213" s="1593"/>
      <c r="E213" s="1593" t="str">
        <f>E200</f>
        <v>Anti-Sweat Heater Controls Freezer</v>
      </c>
      <c r="F213" s="1124">
        <v>0.13</v>
      </c>
      <c r="G213" s="1125">
        <v>1</v>
      </c>
      <c r="H213" s="1126">
        <v>0.45600000000000002</v>
      </c>
      <c r="I213" s="1127">
        <v>8766</v>
      </c>
      <c r="J213" s="1128">
        <v>1.5</v>
      </c>
      <c r="K213" s="1116"/>
    </row>
    <row r="214" spans="2:117" collapsed="1" x14ac:dyDescent="0.35"/>
    <row r="216" spans="2:117" s="33" customFormat="1" x14ac:dyDescent="0.35">
      <c r="B216" s="4553" t="s">
        <v>2634</v>
      </c>
      <c r="C216" s="4554"/>
      <c r="D216" s="4554"/>
      <c r="E216" s="4554"/>
      <c r="F216" s="4554"/>
      <c r="G216" s="4554"/>
      <c r="H216" s="4554"/>
      <c r="I216" s="4555"/>
      <c r="J216" s="4555"/>
      <c r="K216" s="4555"/>
      <c r="L216" s="4555"/>
      <c r="M216" s="3680"/>
      <c r="N216" s="3680"/>
      <c r="O216" s="3681"/>
      <c r="V216" s="2325" t="str">
        <f>B216</f>
        <v>Heat Pump Water Heaters</v>
      </c>
      <c r="W216" s="2326"/>
      <c r="X216" s="2326"/>
      <c r="Y216" s="2326"/>
      <c r="Z216" s="2326"/>
      <c r="AA216" s="2326"/>
      <c r="AB216" s="2326"/>
      <c r="AC216" s="2326"/>
      <c r="AD216" s="2326"/>
      <c r="AE216" s="2326"/>
      <c r="AF216" s="2326"/>
      <c r="AG216" s="2326"/>
      <c r="AH216" s="2326"/>
      <c r="AI216" s="2384"/>
      <c r="AJ216" s="21"/>
      <c r="AK216" s="21"/>
      <c r="AL216" s="21"/>
      <c r="AM216" s="21"/>
      <c r="AN216" s="21"/>
      <c r="AO216" s="21"/>
      <c r="AP216" s="21"/>
      <c r="AQ216" s="21"/>
      <c r="AR216" s="21"/>
      <c r="AS216" s="21"/>
      <c r="AT216" s="21"/>
      <c r="AU216" s="21"/>
      <c r="DE216" s="21"/>
      <c r="DF216" s="21"/>
      <c r="DG216" s="60"/>
    </row>
    <row r="217" spans="2:117" x14ac:dyDescent="0.35">
      <c r="D217" s="1085"/>
      <c r="E217" s="33"/>
      <c r="F217" s="33"/>
      <c r="G217" s="33"/>
      <c r="H217" s="1086"/>
      <c r="I217" s="33"/>
      <c r="J217" s="33"/>
      <c r="K217" s="33"/>
      <c r="L217" s="33"/>
      <c r="P217" s="33"/>
      <c r="Q217" s="33"/>
      <c r="R217" s="33"/>
      <c r="S217" s="33"/>
      <c r="T217" s="33"/>
      <c r="U217" s="33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 s="31"/>
      <c r="AK217" s="31"/>
      <c r="AL217" s="31"/>
      <c r="AM217" s="31"/>
      <c r="AN217" s="31"/>
      <c r="AO217" s="31"/>
      <c r="AP217" s="31"/>
      <c r="AQ217" s="31"/>
      <c r="AR217" s="31"/>
      <c r="AS217" s="31"/>
      <c r="AT217" s="31"/>
      <c r="AU217" s="31"/>
    </row>
    <row r="218" spans="2:117" s="34" customFormat="1" x14ac:dyDescent="0.35">
      <c r="B218" s="31"/>
      <c r="C218" s="35" t="s">
        <v>27</v>
      </c>
      <c r="D218" s="2399" t="s">
        <v>28</v>
      </c>
      <c r="E218" s="2399" t="s">
        <v>29</v>
      </c>
      <c r="F218" s="2399" t="s">
        <v>30</v>
      </c>
      <c r="G218" s="2399" t="s">
        <v>175</v>
      </c>
      <c r="H218" s="36" t="s">
        <v>176</v>
      </c>
      <c r="I218" s="2399" t="s">
        <v>31</v>
      </c>
      <c r="J218" s="2399" t="s">
        <v>180</v>
      </c>
      <c r="K218" s="35" t="s">
        <v>169</v>
      </c>
      <c r="L218" s="35" t="s">
        <v>43</v>
      </c>
      <c r="M218" s="725"/>
      <c r="N218" s="725"/>
      <c r="O218" s="725"/>
      <c r="P218" s="350"/>
      <c r="Q218" s="350"/>
      <c r="R218" s="350"/>
      <c r="S218" s="350"/>
      <c r="T218" s="350"/>
      <c r="U218" s="350"/>
      <c r="V218" s="1572" t="s">
        <v>44</v>
      </c>
      <c r="W218" s="1573">
        <f>$W$8</f>
        <v>43252</v>
      </c>
      <c r="X218" s="1573">
        <f>$X$8</f>
        <v>43465</v>
      </c>
      <c r="Y218" s="1573">
        <f>$Y$8</f>
        <v>43800</v>
      </c>
      <c r="Z218" s="1573">
        <f>$Z$8</f>
        <v>43862</v>
      </c>
      <c r="AA218" s="1573">
        <f>$AA$8</f>
        <v>44013</v>
      </c>
      <c r="AB218" s="1573">
        <v>44166</v>
      </c>
      <c r="AC218" s="1573">
        <f>$AC$8</f>
        <v>44531</v>
      </c>
      <c r="AD218" s="1573">
        <f>$AD$8</f>
        <v>44774</v>
      </c>
      <c r="AE218" s="1573" t="str">
        <f>$AE$8</f>
        <v>-</v>
      </c>
      <c r="AF218" s="1573" t="str">
        <f>$AF$8</f>
        <v>-</v>
      </c>
      <c r="AG218" s="1573" t="str">
        <f>$AG$8</f>
        <v>-</v>
      </c>
      <c r="AH218"/>
      <c r="AI218" s="1572" t="s">
        <v>44</v>
      </c>
      <c r="AJ218" s="1573">
        <v>43252</v>
      </c>
      <c r="AK218" s="1573">
        <f>$X$8</f>
        <v>43465</v>
      </c>
      <c r="AL218" s="1573">
        <f>$Y$8</f>
        <v>43800</v>
      </c>
      <c r="AM218" s="1573">
        <f>$Z$8</f>
        <v>43862</v>
      </c>
      <c r="AN218" s="1573">
        <f>$AA$8</f>
        <v>44013</v>
      </c>
      <c r="AO218" s="1573">
        <f>$AB$8</f>
        <v>44166</v>
      </c>
      <c r="AP218" s="1573">
        <f>$AC$8</f>
        <v>44531</v>
      </c>
      <c r="AQ218" s="1573">
        <f>$AD$8</f>
        <v>44774</v>
      </c>
      <c r="AR218" s="1573" t="str">
        <f>$AE$8</f>
        <v>-</v>
      </c>
      <c r="AS218" s="1573" t="str">
        <f>$AF$8</f>
        <v>-</v>
      </c>
      <c r="AT218" s="21"/>
      <c r="AU218" s="1572" t="s">
        <v>44</v>
      </c>
      <c r="AV218" s="1573">
        <v>43252</v>
      </c>
      <c r="AW218" s="1573">
        <f>$X$8</f>
        <v>43465</v>
      </c>
      <c r="AX218" s="1573">
        <f>$Y$8</f>
        <v>43800</v>
      </c>
      <c r="AY218" s="1573">
        <f>$Z$8</f>
        <v>43862</v>
      </c>
      <c r="AZ218" s="1573">
        <f>$AA$8</f>
        <v>44013</v>
      </c>
      <c r="BA218" s="1573">
        <v>44166</v>
      </c>
      <c r="BB218" s="1573">
        <f>$AC$8</f>
        <v>44531</v>
      </c>
      <c r="BC218" s="1573">
        <f>$AD$8</f>
        <v>44774</v>
      </c>
      <c r="BD218" s="1573" t="str">
        <f>$AE$8</f>
        <v>-</v>
      </c>
      <c r="BE218" s="1573" t="str">
        <f>$AF$8</f>
        <v>-</v>
      </c>
      <c r="DE218" s="21"/>
      <c r="DF218" s="21"/>
      <c r="DG218" s="1574" t="str">
        <f>$DG$8</f>
        <v>TRC (2022)</v>
      </c>
      <c r="DH218" s="1584" t="str">
        <f>$DH$8</f>
        <v>Benefit Lookup</v>
      </c>
      <c r="DI218" s="1584" t="str">
        <f>$DI$8</f>
        <v>Benefits (2019 $)</v>
      </c>
      <c r="DJ218" s="1584" t="str">
        <f>$DJ$8</f>
        <v>Incremental Cost (2019 $)</v>
      </c>
    </row>
    <row r="219" spans="2:117" x14ac:dyDescent="0.35">
      <c r="C219" s="1614" t="s">
        <v>2635</v>
      </c>
      <c r="D219" s="1087" t="s">
        <v>2485</v>
      </c>
      <c r="E219" s="1105" t="s">
        <v>2636</v>
      </c>
      <c r="F219" s="965">
        <f>ROUND((((1/F233-1/G233)*H233*J233*(K233-L233)*1)/3412)+M233-N233,2)</f>
        <v>21156</v>
      </c>
      <c r="G219" s="1087" t="s">
        <v>2637</v>
      </c>
      <c r="H219" s="1088">
        <f>VLOOKUP(G219,'CP FACTORS'!$A$26:$B$38,2,FALSE)</f>
        <v>1.811545E-4</v>
      </c>
      <c r="I219" s="1106">
        <f>ROUND(H219*F219,6)</f>
        <v>3.8325049999999998</v>
      </c>
      <c r="J219" s="1113">
        <v>15</v>
      </c>
      <c r="K219" s="1123">
        <v>4000</v>
      </c>
      <c r="L219" s="1089" t="s">
        <v>184</v>
      </c>
      <c r="V219" s="2419" t="s">
        <v>30</v>
      </c>
      <c r="W219" s="112">
        <v>21156</v>
      </c>
      <c r="X219" s="112">
        <v>21156</v>
      </c>
      <c r="Y219" s="112">
        <v>21156</v>
      </c>
      <c r="Z219" s="112">
        <v>21156</v>
      </c>
      <c r="AA219" s="112">
        <v>21156</v>
      </c>
      <c r="AB219" s="110">
        <v>21156</v>
      </c>
      <c r="AC219" s="1798">
        <v>21156</v>
      </c>
      <c r="AD219" s="1798">
        <v>21156</v>
      </c>
      <c r="AE219" s="141"/>
      <c r="AF219" s="141"/>
      <c r="AG219" s="141"/>
      <c r="AH219"/>
      <c r="AI219" s="88" t="s">
        <v>180</v>
      </c>
      <c r="AJ219" s="61">
        <v>15</v>
      </c>
      <c r="AK219" s="61">
        <v>15</v>
      </c>
      <c r="AL219" s="61">
        <v>15</v>
      </c>
      <c r="AM219" s="1518">
        <v>15</v>
      </c>
      <c r="AN219" s="1518">
        <v>15</v>
      </c>
      <c r="AO219" s="48">
        <v>15</v>
      </c>
      <c r="AP219" s="48">
        <v>15</v>
      </c>
      <c r="AQ219" s="48">
        <v>15</v>
      </c>
      <c r="AR219" s="141"/>
      <c r="AS219" s="141"/>
      <c r="AU219" s="88" t="s">
        <v>169</v>
      </c>
      <c r="AV219" s="1693">
        <v>4000</v>
      </c>
      <c r="AW219" s="1693">
        <v>4000</v>
      </c>
      <c r="AX219" s="1693">
        <v>4000</v>
      </c>
      <c r="AY219" s="1693">
        <v>4000</v>
      </c>
      <c r="AZ219" s="1693">
        <v>4000</v>
      </c>
      <c r="BA219" s="1928">
        <v>4000</v>
      </c>
      <c r="BB219" s="1928">
        <v>4000</v>
      </c>
      <c r="BC219" s="1928">
        <v>4000</v>
      </c>
      <c r="BD219" s="141"/>
      <c r="BE219" s="141"/>
      <c r="DG219" s="1578">
        <f>(DI219)/(DJ219)</f>
        <v>3.4829708093921057</v>
      </c>
      <c r="DH219" s="2381" t="str">
        <f>CONCATENATE(G219," ",J219," Year EUL")</f>
        <v>Water Heating BUS 15 Year EUL</v>
      </c>
      <c r="DI219" s="56">
        <f>(INDEX('Avoided Cost Benefits'!$E$4:$E$859,MATCH(DH219,'Avoided Cost Benefits'!$A$4:$A$859,0)))*F219</f>
        <v>13149.488662169346</v>
      </c>
      <c r="DJ219" s="1579">
        <f>K219/(1.0595^(2020-2019))</f>
        <v>3775.3657385559222</v>
      </c>
    </row>
    <row r="220" spans="2:117" x14ac:dyDescent="0.35">
      <c r="C220" s="1614" t="s">
        <v>2638</v>
      </c>
      <c r="D220" s="1087" t="s">
        <v>2485</v>
      </c>
      <c r="E220" s="1105" t="s">
        <v>2639</v>
      </c>
      <c r="F220" s="965">
        <f>ROUND((((1/F234-1/G234)*H234*J234*(K234-L234)*1)/3412)+M234-N234,2)</f>
        <v>52890</v>
      </c>
      <c r="G220" s="1087" t="s">
        <v>2637</v>
      </c>
      <c r="H220" s="1088">
        <f>VLOOKUP(G220,'CP FACTORS'!$A$26:$B$38,2,FALSE)</f>
        <v>1.811545E-4</v>
      </c>
      <c r="I220" s="1106">
        <f>ROUND(H220*F220,6)</f>
        <v>9.5812620000000006</v>
      </c>
      <c r="J220" s="1114">
        <v>15</v>
      </c>
      <c r="K220" s="1123">
        <v>7000</v>
      </c>
      <c r="L220" s="1089" t="s">
        <v>184</v>
      </c>
      <c r="V220" s="2419" t="s">
        <v>30</v>
      </c>
      <c r="W220" s="112">
        <v>52890.000000000015</v>
      </c>
      <c r="X220" s="112">
        <v>52890.000000000015</v>
      </c>
      <c r="Y220" s="112">
        <v>52890.000000000015</v>
      </c>
      <c r="Z220" s="112">
        <v>52890.000000000015</v>
      </c>
      <c r="AA220" s="112">
        <v>52890.000000000015</v>
      </c>
      <c r="AB220" s="110">
        <v>52890</v>
      </c>
      <c r="AC220" s="1798">
        <v>52890</v>
      </c>
      <c r="AD220" s="1798">
        <v>52890</v>
      </c>
      <c r="AE220" s="141"/>
      <c r="AF220" s="141"/>
      <c r="AG220" s="141"/>
      <c r="AH220"/>
      <c r="AI220" s="88" t="s">
        <v>180</v>
      </c>
      <c r="AJ220" s="62">
        <v>15</v>
      </c>
      <c r="AK220" s="62">
        <v>15</v>
      </c>
      <c r="AL220" s="62">
        <v>15</v>
      </c>
      <c r="AM220" s="1518">
        <v>15</v>
      </c>
      <c r="AN220" s="1518">
        <v>15</v>
      </c>
      <c r="AO220" s="48">
        <v>15</v>
      </c>
      <c r="AP220" s="48">
        <v>15</v>
      </c>
      <c r="AQ220" s="48">
        <v>15</v>
      </c>
      <c r="AR220" s="141"/>
      <c r="AS220" s="141"/>
      <c r="AU220" s="88" t="s">
        <v>169</v>
      </c>
      <c r="AV220" s="1693">
        <v>7000</v>
      </c>
      <c r="AW220" s="1693">
        <v>7000</v>
      </c>
      <c r="AX220" s="1693">
        <v>7000</v>
      </c>
      <c r="AY220" s="1693">
        <v>7000</v>
      </c>
      <c r="AZ220" s="1693">
        <v>7000</v>
      </c>
      <c r="BA220" s="1928">
        <v>7000</v>
      </c>
      <c r="BB220" s="1928">
        <v>7000</v>
      </c>
      <c r="BC220" s="1928">
        <v>7000</v>
      </c>
      <c r="BD220" s="141"/>
      <c r="BE220" s="141"/>
      <c r="DG220" s="40">
        <f>(DI220)/(DJ220)</f>
        <v>4.9756725848458654</v>
      </c>
      <c r="DH220" s="1580" t="str">
        <f>CONCATENATE(G220," ",J220," Year EUL")</f>
        <v>Water Heating BUS 15 Year EUL</v>
      </c>
      <c r="DI220" s="57">
        <f>(INDEX('Avoided Cost Benefits'!$E$4:$E$859,MATCH(DH220,'Avoided Cost Benefits'!$A$4:$A$859,0)))*F220</f>
        <v>32873.72165542336</v>
      </c>
      <c r="DJ220" s="1581">
        <f>K220/(1.0595^(2020-2019))</f>
        <v>6606.8900424728636</v>
      </c>
    </row>
    <row r="221" spans="2:117" x14ac:dyDescent="0.35">
      <c r="C221" s="1614" t="s">
        <v>2640</v>
      </c>
      <c r="D221" s="1087" t="s">
        <v>2485</v>
      </c>
      <c r="E221" s="1105" t="s">
        <v>2641</v>
      </c>
      <c r="F221" s="965">
        <f>ROUND((((1/F235-1/G235)*H235*J235*(K235-L235)*1)/3412)+M235-N235,2)</f>
        <v>141041</v>
      </c>
      <c r="G221" s="1087" t="s">
        <v>2637</v>
      </c>
      <c r="H221" s="1088">
        <f>VLOOKUP(G221,'CP FACTORS'!$A$26:$B$38,2,FALSE)</f>
        <v>1.811545E-4</v>
      </c>
      <c r="I221" s="1106">
        <f>ROUND(H221*F221,6)</f>
        <v>25.550211999999998</v>
      </c>
      <c r="J221" s="1114">
        <v>15</v>
      </c>
      <c r="K221" s="1123">
        <v>10000</v>
      </c>
      <c r="L221" s="1089" t="s">
        <v>184</v>
      </c>
      <c r="V221" s="2419" t="s">
        <v>30</v>
      </c>
      <c r="W221" s="112">
        <v>141040.99999999997</v>
      </c>
      <c r="X221" s="112">
        <v>141040.99999999997</v>
      </c>
      <c r="Y221" s="112">
        <v>141040.99999999997</v>
      </c>
      <c r="Z221" s="112">
        <v>141040.99999999997</v>
      </c>
      <c r="AA221" s="112">
        <v>141040.99999999997</v>
      </c>
      <c r="AB221" s="110">
        <v>141041</v>
      </c>
      <c r="AC221" s="1798">
        <v>141041</v>
      </c>
      <c r="AD221" s="1798">
        <v>141041</v>
      </c>
      <c r="AE221" s="141"/>
      <c r="AF221" s="141"/>
      <c r="AG221" s="141"/>
      <c r="AH221"/>
      <c r="AI221" s="88" t="s">
        <v>180</v>
      </c>
      <c r="AJ221" s="62">
        <v>15</v>
      </c>
      <c r="AK221" s="62">
        <v>15</v>
      </c>
      <c r="AL221" s="62">
        <v>15</v>
      </c>
      <c r="AM221" s="1518">
        <v>15</v>
      </c>
      <c r="AN221" s="1518">
        <v>15</v>
      </c>
      <c r="AO221" s="48">
        <v>15</v>
      </c>
      <c r="AP221" s="48">
        <v>15</v>
      </c>
      <c r="AQ221" s="48">
        <v>15</v>
      </c>
      <c r="AR221" s="141"/>
      <c r="AS221" s="141"/>
      <c r="AU221" s="88" t="s">
        <v>169</v>
      </c>
      <c r="AV221" s="1693">
        <v>10000</v>
      </c>
      <c r="AW221" s="1693">
        <v>10000</v>
      </c>
      <c r="AX221" s="1693">
        <v>10000</v>
      </c>
      <c r="AY221" s="1693">
        <v>10000</v>
      </c>
      <c r="AZ221" s="1693">
        <v>10000</v>
      </c>
      <c r="BA221" s="1928">
        <v>10000</v>
      </c>
      <c r="BB221" s="1928">
        <v>10000</v>
      </c>
      <c r="BC221" s="1928">
        <v>10000</v>
      </c>
      <c r="BD221" s="141"/>
      <c r="BE221" s="141"/>
      <c r="DG221" s="40">
        <f>(DI221)/(DJ221)</f>
        <v>9.2879880114855737</v>
      </c>
      <c r="DH221" s="1580" t="str">
        <f>CONCATENATE(G221," ",J221," Year EUL")</f>
        <v>Water Heating BUS 15 Year EUL</v>
      </c>
      <c r="DI221" s="57">
        <f>(INDEX('Avoided Cost Benefits'!$E$4:$E$859,MATCH(DH221,'Avoided Cost Benefits'!$A$4:$A$859,0)))*F221</f>
        <v>87663.879296701954</v>
      </c>
      <c r="DJ221" s="1581">
        <f>K221/(1.0595^(2020-2019))</f>
        <v>9438.4143463898054</v>
      </c>
    </row>
    <row r="222" spans="2:117" x14ac:dyDescent="0.35">
      <c r="C222" s="1614" t="s">
        <v>2642</v>
      </c>
      <c r="D222" s="1087" t="s">
        <v>2485</v>
      </c>
      <c r="E222" s="1105" t="s">
        <v>2643</v>
      </c>
      <c r="F222" s="965">
        <f>ROUND((((1/F236-1/G236)*H236*J236*(K236-L236)*1)/3412)+M236-N236,2)</f>
        <v>282081</v>
      </c>
      <c r="G222" s="1087" t="s">
        <v>2637</v>
      </c>
      <c r="H222" s="1088">
        <f>VLOOKUP(G222,'CP FACTORS'!$A$26:$B$38,2,FALSE)</f>
        <v>1.811545E-4</v>
      </c>
      <c r="I222" s="1106">
        <f>ROUND(H222*F222,6)</f>
        <v>51.100242999999999</v>
      </c>
      <c r="J222" s="1114">
        <v>15</v>
      </c>
      <c r="K222" s="1123">
        <v>14000</v>
      </c>
      <c r="L222" s="1089" t="s">
        <v>184</v>
      </c>
      <c r="V222" s="2419" t="s">
        <v>30</v>
      </c>
      <c r="W222" s="112">
        <v>282081.00000000006</v>
      </c>
      <c r="X222" s="112">
        <v>282081.00000000006</v>
      </c>
      <c r="Y222" s="112">
        <v>282081.00000000006</v>
      </c>
      <c r="Z222" s="112">
        <v>282081.00000000006</v>
      </c>
      <c r="AA222" s="112">
        <v>282081.00000000006</v>
      </c>
      <c r="AB222" s="110">
        <v>282081</v>
      </c>
      <c r="AC222" s="1798">
        <v>282081</v>
      </c>
      <c r="AD222" s="1798">
        <v>282081</v>
      </c>
      <c r="AE222" s="141"/>
      <c r="AF222" s="141"/>
      <c r="AG222" s="141"/>
      <c r="AH222"/>
      <c r="AI222" s="88" t="s">
        <v>180</v>
      </c>
      <c r="AJ222" s="62">
        <v>15</v>
      </c>
      <c r="AK222" s="62">
        <v>15</v>
      </c>
      <c r="AL222" s="62">
        <v>15</v>
      </c>
      <c r="AM222" s="1518">
        <v>15</v>
      </c>
      <c r="AN222" s="1518">
        <v>15</v>
      </c>
      <c r="AO222" s="48">
        <v>15</v>
      </c>
      <c r="AP222" s="48">
        <v>15</v>
      </c>
      <c r="AQ222" s="48">
        <v>15</v>
      </c>
      <c r="AR222" s="141"/>
      <c r="AS222" s="141"/>
      <c r="AU222" s="88" t="s">
        <v>169</v>
      </c>
      <c r="AV222" s="1693">
        <v>14000</v>
      </c>
      <c r="AW222" s="1693">
        <v>14000</v>
      </c>
      <c r="AX222" s="1693">
        <v>14000</v>
      </c>
      <c r="AY222" s="1693">
        <v>14000</v>
      </c>
      <c r="AZ222" s="1693">
        <v>14000</v>
      </c>
      <c r="BA222" s="1928">
        <v>14000</v>
      </c>
      <c r="BB222" s="1928">
        <v>14000</v>
      </c>
      <c r="BC222" s="1928">
        <v>14000</v>
      </c>
      <c r="BD222" s="141"/>
      <c r="BE222" s="141"/>
      <c r="DG222" s="40">
        <f>(DI222)/(DJ222)</f>
        <v>13.268507264188944</v>
      </c>
      <c r="DH222" s="1580" t="str">
        <f>CONCATENATE(G222," ",J222," Year EUL")</f>
        <v>Water Heating BUS 15 Year EUL</v>
      </c>
      <c r="DI222" s="57">
        <f>(INDEX('Avoided Cost Benefits'!$E$4:$E$859,MATCH(DH222,'Avoided Cost Benefits'!$A$4:$A$859,0)))*F222</f>
        <v>175327.13704449759</v>
      </c>
      <c r="DJ222" s="1581">
        <f>K222/(1.0595^(2020-2019))</f>
        <v>13213.780084945727</v>
      </c>
    </row>
    <row r="223" spans="2:117" x14ac:dyDescent="0.35">
      <c r="C223" s="1614" t="s">
        <v>2644</v>
      </c>
      <c r="D223" s="1087" t="s">
        <v>2485</v>
      </c>
      <c r="E223" s="1105" t="s">
        <v>2645</v>
      </c>
      <c r="F223" s="965">
        <f>ROUND((((1/F237-1/G237)*H237*J237*(K237-L237)*1)/3412)+M237-N237,2)</f>
        <v>423122</v>
      </c>
      <c r="G223" s="1087" t="s">
        <v>2637</v>
      </c>
      <c r="H223" s="1088">
        <f>VLOOKUP(G223,'CP FACTORS'!$A$26:$B$38,2,FALSE)</f>
        <v>1.811545E-4</v>
      </c>
      <c r="I223" s="1106">
        <f>ROUND(H223*F223,6)</f>
        <v>76.650453999999996</v>
      </c>
      <c r="J223" s="1114">
        <v>15</v>
      </c>
      <c r="K223" s="1123">
        <v>18000</v>
      </c>
      <c r="L223" s="1089" t="s">
        <v>184</v>
      </c>
      <c r="V223" s="2419" t="s">
        <v>30</v>
      </c>
      <c r="W223" s="112">
        <v>423122.00000000012</v>
      </c>
      <c r="X223" s="112">
        <v>423122.00000000012</v>
      </c>
      <c r="Y223" s="112">
        <v>423122.00000000012</v>
      </c>
      <c r="Z223" s="112">
        <v>423122.00000000012</v>
      </c>
      <c r="AA223" s="112">
        <v>423122.00000000012</v>
      </c>
      <c r="AB223" s="110">
        <v>423122</v>
      </c>
      <c r="AC223" s="1798">
        <v>423122</v>
      </c>
      <c r="AD223" s="1798">
        <v>423122</v>
      </c>
      <c r="AE223" s="141"/>
      <c r="AF223" s="141"/>
      <c r="AG223" s="141"/>
      <c r="AH223"/>
      <c r="AI223" s="88" t="s">
        <v>180</v>
      </c>
      <c r="AJ223" s="62">
        <v>15</v>
      </c>
      <c r="AK223" s="62">
        <v>15</v>
      </c>
      <c r="AL223" s="62">
        <v>15</v>
      </c>
      <c r="AM223" s="1518">
        <v>15</v>
      </c>
      <c r="AN223" s="1518">
        <v>15</v>
      </c>
      <c r="AO223" s="48">
        <v>15</v>
      </c>
      <c r="AP223" s="48">
        <v>15</v>
      </c>
      <c r="AQ223" s="48">
        <v>15</v>
      </c>
      <c r="AR223" s="141"/>
      <c r="AS223" s="141"/>
      <c r="AU223" s="88" t="s">
        <v>169</v>
      </c>
      <c r="AV223" s="1693">
        <v>18000</v>
      </c>
      <c r="AW223" s="1693">
        <v>18000</v>
      </c>
      <c r="AX223" s="1693">
        <v>18000</v>
      </c>
      <c r="AY223" s="1693">
        <v>18000</v>
      </c>
      <c r="AZ223" s="1693">
        <v>18000</v>
      </c>
      <c r="BA223" s="1928">
        <v>18000</v>
      </c>
      <c r="BB223" s="1928">
        <v>18000</v>
      </c>
      <c r="BC223" s="1928">
        <v>18000</v>
      </c>
      <c r="BD223" s="141"/>
      <c r="BE223" s="141"/>
      <c r="DG223" s="41">
        <f>(DI223)/(DJ223)</f>
        <v>15.479943434083387</v>
      </c>
      <c r="DH223" s="1580" t="str">
        <f>CONCATENATE(G223," ",J223," Year EUL")</f>
        <v>Water Heating BUS 15 Year EUL</v>
      </c>
      <c r="DI223" s="58">
        <f>(INDEX('Avoided Cost Benefits'!$E$4:$E$859,MATCH(DH223,'Avoided Cost Benefits'!$A$4:$A$859,0)))*F223</f>
        <v>262991.01634119957</v>
      </c>
      <c r="DJ223" s="1582">
        <f>K223/(1.0595^(2020-2019))</f>
        <v>16989.145823501651</v>
      </c>
    </row>
    <row r="224" spans="2:117" hidden="1" outlineLevel="1" x14ac:dyDescent="0.35">
      <c r="E224" s="33"/>
      <c r="F224" s="33"/>
      <c r="G224" s="33"/>
      <c r="H224" s="1096"/>
      <c r="I224" s="33"/>
      <c r="J224" s="33"/>
      <c r="K224" s="33"/>
    </row>
    <row r="225" spans="2:111" hidden="1" outlineLevel="1" x14ac:dyDescent="0.35">
      <c r="D225" s="33" t="s">
        <v>2528</v>
      </c>
      <c r="E225" s="132"/>
      <c r="F225" s="33"/>
      <c r="G225" s="33"/>
      <c r="H225" s="1096"/>
      <c r="I225" s="33"/>
      <c r="J225" s="33"/>
      <c r="K225" s="132"/>
    </row>
    <row r="226" spans="2:111" hidden="1" outlineLevel="1" x14ac:dyDescent="0.35">
      <c r="D226" s="1097"/>
      <c r="F226" s="132"/>
      <c r="G226" s="725"/>
      <c r="H226" s="1098"/>
    </row>
    <row r="227" spans="2:111" hidden="1" outlineLevel="1" x14ac:dyDescent="0.35">
      <c r="D227" s="1097"/>
      <c r="G227" s="725"/>
      <c r="H227" s="1098"/>
    </row>
    <row r="228" spans="2:111" hidden="1" outlineLevel="1" x14ac:dyDescent="0.35">
      <c r="D228" s="1097"/>
      <c r="G228" s="725"/>
      <c r="H228" s="1098"/>
      <c r="M228" s="33"/>
    </row>
    <row r="229" spans="2:111" hidden="1" outlineLevel="1" x14ac:dyDescent="0.35">
      <c r="D229" s="1097"/>
      <c r="G229" s="725"/>
      <c r="H229" s="1098"/>
      <c r="M229" s="33"/>
    </row>
    <row r="230" spans="2:111" hidden="1" outlineLevel="1" x14ac:dyDescent="0.35">
      <c r="D230" s="1097"/>
      <c r="G230" s="725"/>
      <c r="H230" s="1098"/>
      <c r="M230" s="33"/>
    </row>
    <row r="231" spans="2:111" hidden="1" outlineLevel="1" x14ac:dyDescent="0.35">
      <c r="D231" s="1097"/>
      <c r="G231" s="725"/>
      <c r="H231" s="1098"/>
    </row>
    <row r="232" spans="2:111" s="34" customFormat="1" ht="29" hidden="1" outlineLevel="1" x14ac:dyDescent="0.35">
      <c r="C232" s="132"/>
      <c r="D232" s="35" t="s">
        <v>27</v>
      </c>
      <c r="E232" s="2327" t="s">
        <v>2597</v>
      </c>
      <c r="F232" s="2327" t="s">
        <v>2646</v>
      </c>
      <c r="G232" s="2327" t="s">
        <v>2647</v>
      </c>
      <c r="H232" s="2429" t="s">
        <v>2648</v>
      </c>
      <c r="I232" s="2429" t="s">
        <v>2649</v>
      </c>
      <c r="J232" s="2429" t="s">
        <v>2650</v>
      </c>
      <c r="K232" s="2429" t="s">
        <v>2651</v>
      </c>
      <c r="L232" s="2429" t="s">
        <v>2652</v>
      </c>
      <c r="M232" s="2399" t="s">
        <v>2653</v>
      </c>
      <c r="N232" s="2399" t="s">
        <v>2654</v>
      </c>
      <c r="O232" s="2399" t="s">
        <v>2655</v>
      </c>
      <c r="P232" s="2399" t="s">
        <v>2656</v>
      </c>
      <c r="Q232" s="2399" t="s">
        <v>2657</v>
      </c>
      <c r="R232" s="2399" t="s">
        <v>242</v>
      </c>
      <c r="S232" s="2399" t="s">
        <v>283</v>
      </c>
      <c r="T232" s="350"/>
      <c r="U232" s="350"/>
      <c r="V232" s="21"/>
      <c r="W232" s="21"/>
      <c r="X232" s="21"/>
      <c r="Y232" s="21"/>
      <c r="Z232" s="21"/>
      <c r="AA232" s="21"/>
      <c r="AB232" s="21"/>
      <c r="AC232" s="21"/>
      <c r="AD232" s="21"/>
      <c r="AE232" s="21"/>
      <c r="AF232" s="21"/>
      <c r="AG232" s="21"/>
      <c r="AH232" s="21"/>
      <c r="AI232" s="21"/>
      <c r="AJ232" s="21"/>
      <c r="AK232" s="21"/>
      <c r="AL232" s="21"/>
      <c r="AM232" s="21"/>
      <c r="AN232" s="21"/>
      <c r="AO232" s="21"/>
      <c r="AP232" s="21"/>
      <c r="AQ232" s="21"/>
      <c r="AR232" s="21"/>
      <c r="AS232" s="21"/>
      <c r="AT232" s="21"/>
      <c r="AU232" s="21"/>
      <c r="AV232" s="21"/>
      <c r="AW232" s="21"/>
      <c r="AX232" s="21"/>
      <c r="AY232" s="21"/>
      <c r="AZ232" s="21"/>
      <c r="BA232" s="21"/>
      <c r="BB232" s="21"/>
      <c r="BC232" s="21"/>
      <c r="BD232" s="21"/>
      <c r="BE232" s="21"/>
      <c r="DE232" s="21"/>
      <c r="DF232" s="21"/>
      <c r="DG232" s="59"/>
    </row>
    <row r="233" spans="2:111" hidden="1" outlineLevel="1" x14ac:dyDescent="0.35">
      <c r="D233" s="1593" t="str">
        <f>C219</f>
        <v>802250_2019_12_</v>
      </c>
      <c r="E233" s="1593" t="str">
        <f>E219</f>
        <v>Heat Pump Water Heater w/ 98% Efficiency 2.9-14.6 kW (10 to 50 MBH)</v>
      </c>
      <c r="F233" s="1132">
        <f>0.96-(0.0003*40)</f>
        <v>0.94799999999999995</v>
      </c>
      <c r="G233" s="1132">
        <v>4</v>
      </c>
      <c r="H233" s="1133">
        <f>558*I233</f>
        <v>149421.71926647448</v>
      </c>
      <c r="I233" s="1134">
        <v>267.78085890049192</v>
      </c>
      <c r="J233" s="1119">
        <v>8.33</v>
      </c>
      <c r="K233" s="1135">
        <v>125</v>
      </c>
      <c r="L233" s="1136">
        <v>57.898000000000003</v>
      </c>
      <c r="M233" s="1137">
        <f>((((1-1/G233)*H233*J233*(K233-L233)*1)*Q233*0.53*3)/(O233*3412))*R233</f>
        <v>10425.227215592167</v>
      </c>
      <c r="N233" s="1137">
        <f>((((1-1/G233)*H233*J233*(K233-L233)*1)*Q233*0.43)/(P233*3412))*S233</f>
        <v>8970.821589174504</v>
      </c>
      <c r="O233" s="1125">
        <v>2.8</v>
      </c>
      <c r="P233" s="1117">
        <v>0.88</v>
      </c>
      <c r="Q233" s="1125">
        <v>1</v>
      </c>
      <c r="R233" s="1132">
        <v>1</v>
      </c>
      <c r="S233" s="1132">
        <v>1</v>
      </c>
    </row>
    <row r="234" spans="2:111" hidden="1" outlineLevel="1" x14ac:dyDescent="0.35">
      <c r="D234" s="1593" t="str">
        <f>C220</f>
        <v>802300_2019_12_</v>
      </c>
      <c r="E234" s="1593" t="str">
        <f>E220</f>
        <v>Heat Pump Water Heater w/ 98% Efficiency 14.7-29.3 kW (50 to 100 MBH)</v>
      </c>
      <c r="F234" s="1138">
        <v>0.98</v>
      </c>
      <c r="G234" s="1132">
        <v>4</v>
      </c>
      <c r="H234" s="1133">
        <f>558*I234</f>
        <v>389059.7149286035</v>
      </c>
      <c r="I234" s="1134">
        <v>697.2396324885367</v>
      </c>
      <c r="J234" s="1119">
        <v>8.33</v>
      </c>
      <c r="K234" s="1135">
        <v>125</v>
      </c>
      <c r="L234" s="1136">
        <v>57.898000000000003</v>
      </c>
      <c r="M234" s="1137">
        <f>((((1-1/G234)*H234*J234*(K234-L234)*1)*1*0.53*3)/(O234*3412))*1</f>
        <v>27144.88863115534</v>
      </c>
      <c r="N234" s="1137">
        <f>((((1-1/G234)*H234*J234*(K234-L234)*1)*Q234*0.43)/(P234*3412))*S234</f>
        <v>23357.95162372143</v>
      </c>
      <c r="O234" s="1125">
        <v>2.8</v>
      </c>
      <c r="P234" s="1117">
        <v>0.88</v>
      </c>
      <c r="Q234" s="1125">
        <v>1</v>
      </c>
      <c r="R234" s="1132">
        <v>1</v>
      </c>
      <c r="S234" s="1132">
        <v>1</v>
      </c>
    </row>
    <row r="235" spans="2:111" hidden="1" outlineLevel="1" x14ac:dyDescent="0.35">
      <c r="D235" s="1593" t="str">
        <f>C221</f>
        <v>802350_2019_12_</v>
      </c>
      <c r="E235" s="1593" t="str">
        <f>E221</f>
        <v>Heat Pump Water Heater w/ 98% Efficiency 29.4-87.9 kW (100 to 300 MBH)</v>
      </c>
      <c r="F235" s="1138">
        <v>0.98</v>
      </c>
      <c r="G235" s="1132">
        <v>4</v>
      </c>
      <c r="H235" s="1133">
        <f>558*I235</f>
        <v>1037499.9291594848</v>
      </c>
      <c r="I235" s="1134">
        <v>1859.3188694614423</v>
      </c>
      <c r="J235" s="1119">
        <v>8.33</v>
      </c>
      <c r="K235" s="1135">
        <v>125</v>
      </c>
      <c r="L235" s="1136">
        <v>57.898000000000003</v>
      </c>
      <c r="M235" s="1137">
        <f>((((1-1/G235)*H235*J235*(K235-L235)*1)*1*0.53*3)/(O235*3412))*1</f>
        <v>72386.882915991271</v>
      </c>
      <c r="N235" s="1137">
        <f>((((1-1/G235)*H235*J235*(K235-L235)*1)*Q235*0.43)/(P235*3412))*S235</f>
        <v>62288.312629254913</v>
      </c>
      <c r="O235" s="1125">
        <v>2.8</v>
      </c>
      <c r="P235" s="1117">
        <v>0.88</v>
      </c>
      <c r="Q235" s="1125">
        <v>1</v>
      </c>
      <c r="R235" s="1132">
        <v>1</v>
      </c>
      <c r="S235" s="1132">
        <v>1</v>
      </c>
    </row>
    <row r="236" spans="2:111" hidden="1" outlineLevel="1" x14ac:dyDescent="0.35">
      <c r="D236" s="1593" t="str">
        <f>C222</f>
        <v>802400_2019_12_</v>
      </c>
      <c r="E236" s="1593" t="str">
        <f>E222</f>
        <v>Heat Pump Water Heater w/ 98% Efficiency 88-146.5 kW (300 to 500 MBH)</v>
      </c>
      <c r="F236" s="1138">
        <v>0.98</v>
      </c>
      <c r="G236" s="1132">
        <v>4</v>
      </c>
      <c r="H236" s="1133">
        <f>558*I236</f>
        <v>2074992.5023024278</v>
      </c>
      <c r="I236" s="1134">
        <v>3718.6245560975408</v>
      </c>
      <c r="J236" s="1119">
        <v>8.33</v>
      </c>
      <c r="K236" s="1135">
        <v>125</v>
      </c>
      <c r="L236" s="1136">
        <v>57.898000000000003</v>
      </c>
      <c r="M236" s="1137">
        <f>((((1-1/G236)*H236*J236*(K236-L236)*1)*1*0.53*3)/(O236*3412))*1</f>
        <v>144773.25259907221</v>
      </c>
      <c r="N236" s="1137">
        <f>((((1-1/G236)*H236*J236*(K236-L236)*1)*Q236*0.43)/(P236*3412))*S236</f>
        <v>124576.1836258454</v>
      </c>
      <c r="O236" s="1125">
        <v>2.8</v>
      </c>
      <c r="P236" s="1117">
        <v>0.88</v>
      </c>
      <c r="Q236" s="1125">
        <v>1</v>
      </c>
      <c r="R236" s="1132">
        <v>1</v>
      </c>
      <c r="S236" s="1132">
        <v>1</v>
      </c>
    </row>
    <row r="237" spans="2:111" hidden="1" outlineLevel="1" x14ac:dyDescent="0.35">
      <c r="D237" s="1593" t="str">
        <f>C223</f>
        <v>802450_2019_12_</v>
      </c>
      <c r="E237" s="1593" t="str">
        <f>E223</f>
        <v>Heat Pump Water Heater w/ 98% Efficiency &gt;146.6 kW (above 500 MBH)</v>
      </c>
      <c r="F237" s="1138">
        <v>0.98</v>
      </c>
      <c r="G237" s="1132">
        <v>4</v>
      </c>
      <c r="H237" s="1133">
        <f>558*I237</f>
        <v>3112492.431461913</v>
      </c>
      <c r="I237" s="1134">
        <v>5577.943425558984</v>
      </c>
      <c r="J237" s="1119">
        <v>8.33</v>
      </c>
      <c r="K237" s="1135">
        <v>125</v>
      </c>
      <c r="L237" s="1136">
        <v>57.898000000000003</v>
      </c>
      <c r="M237" s="1137">
        <f>((((1-1/G237)*H237*J237*(K237-L237)*1)*1*0.53*3)/(O237*3412))*1</f>
        <v>217160.13551506354</v>
      </c>
      <c r="N237" s="1137">
        <f>((((1-1/G237)*H237*J237*(K237-L237)*1)*Q237*0.43)/(P237*3412))*S237</f>
        <v>186864.49625510038</v>
      </c>
      <c r="O237" s="1125">
        <v>2.8</v>
      </c>
      <c r="P237" s="1117">
        <v>0.88</v>
      </c>
      <c r="Q237" s="1125">
        <v>1</v>
      </c>
      <c r="R237" s="1132">
        <v>1</v>
      </c>
      <c r="S237" s="1132">
        <v>1</v>
      </c>
    </row>
    <row r="238" spans="2:111" collapsed="1" x14ac:dyDescent="0.35"/>
    <row r="240" spans="2:111" s="33" customFormat="1" x14ac:dyDescent="0.35">
      <c r="B240" s="4553" t="s">
        <v>2658</v>
      </c>
      <c r="C240" s="4554"/>
      <c r="D240" s="4554"/>
      <c r="E240" s="4554"/>
      <c r="F240" s="4554"/>
      <c r="G240" s="4554"/>
      <c r="H240" s="4554"/>
      <c r="I240" s="4555"/>
      <c r="J240" s="4555"/>
      <c r="K240" s="4555"/>
      <c r="L240" s="4555"/>
      <c r="M240" s="3680"/>
      <c r="N240" s="3680"/>
      <c r="O240" s="3681"/>
      <c r="V240" s="2325" t="str">
        <f>B240</f>
        <v>Heat Pump Pool Heater</v>
      </c>
      <c r="W240" s="2326"/>
      <c r="X240" s="2326"/>
      <c r="Y240" s="2326"/>
      <c r="Z240" s="2326"/>
      <c r="AA240" s="2326"/>
      <c r="AB240" s="2326"/>
      <c r="AC240" s="2326"/>
      <c r="AD240" s="2326"/>
      <c r="AE240" s="2326"/>
      <c r="AF240" s="2326"/>
      <c r="AG240" s="2326"/>
      <c r="AH240" s="2326"/>
      <c r="AI240" s="2384"/>
      <c r="AJ240" s="21"/>
      <c r="AK240" s="21"/>
      <c r="AL240" s="21"/>
      <c r="AM240" s="21"/>
      <c r="AN240" s="21"/>
      <c r="AO240" s="21"/>
      <c r="AP240" s="21"/>
      <c r="AQ240" s="21"/>
      <c r="AR240" s="21"/>
      <c r="AS240" s="21"/>
      <c r="AT240" s="21"/>
      <c r="AU240" s="21"/>
      <c r="DE240" s="21"/>
      <c r="DF240" s="21"/>
      <c r="DG240" s="60"/>
    </row>
    <row r="241" spans="2:114" x14ac:dyDescent="0.35">
      <c r="D241" s="1085"/>
      <c r="E241" s="33"/>
      <c r="F241" s="33"/>
      <c r="G241" s="33"/>
      <c r="H241" s="1086"/>
      <c r="I241" s="33"/>
      <c r="J241" s="33"/>
      <c r="K241" s="33"/>
      <c r="L241" s="33"/>
      <c r="P241" s="33"/>
      <c r="Q241" s="33"/>
      <c r="R241" s="33"/>
      <c r="S241" s="33"/>
      <c r="T241" s="33"/>
      <c r="U241" s="33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 s="31"/>
      <c r="AK241" s="31"/>
      <c r="AL241" s="31"/>
      <c r="AM241" s="31"/>
      <c r="AN241" s="31"/>
      <c r="AO241" s="31"/>
      <c r="AP241" s="31"/>
      <c r="AQ241" s="31"/>
      <c r="AR241" s="31"/>
      <c r="AS241" s="31"/>
      <c r="AT241" s="31"/>
      <c r="AU241" s="31"/>
    </row>
    <row r="242" spans="2:114" s="34" customFormat="1" x14ac:dyDescent="0.35">
      <c r="B242" s="31"/>
      <c r="C242" s="35" t="s">
        <v>27</v>
      </c>
      <c r="D242" s="2399" t="s">
        <v>28</v>
      </c>
      <c r="E242" s="2399" t="s">
        <v>29</v>
      </c>
      <c r="F242" s="2399" t="s">
        <v>30</v>
      </c>
      <c r="G242" s="2399" t="s">
        <v>175</v>
      </c>
      <c r="H242" s="2399" t="s">
        <v>176</v>
      </c>
      <c r="I242" s="2399" t="s">
        <v>31</v>
      </c>
      <c r="J242" s="2399" t="s">
        <v>180</v>
      </c>
      <c r="K242" s="2399" t="s">
        <v>2659</v>
      </c>
      <c r="L242" s="35" t="s">
        <v>43</v>
      </c>
      <c r="M242" s="725"/>
      <c r="N242" s="725"/>
      <c r="O242" s="725"/>
      <c r="P242" s="350"/>
      <c r="Q242" s="350"/>
      <c r="R242" s="350"/>
      <c r="S242" s="350"/>
      <c r="T242" s="350"/>
      <c r="U242" s="350"/>
      <c r="V242" s="1572" t="s">
        <v>44</v>
      </c>
      <c r="W242" s="1573">
        <f>$W$8</f>
        <v>43252</v>
      </c>
      <c r="X242" s="1573">
        <f>$X$8</f>
        <v>43465</v>
      </c>
      <c r="Y242" s="1573">
        <f>$Y$8</f>
        <v>43800</v>
      </c>
      <c r="Z242" s="1573">
        <f>$Z$8</f>
        <v>43862</v>
      </c>
      <c r="AA242" s="1573">
        <f>$AA$8</f>
        <v>44013</v>
      </c>
      <c r="AB242" s="1573">
        <v>44166</v>
      </c>
      <c r="AC242" s="1573">
        <f>$AC$8</f>
        <v>44531</v>
      </c>
      <c r="AD242" s="1573">
        <f>$AD$8</f>
        <v>44774</v>
      </c>
      <c r="AE242" s="1573" t="str">
        <f>$AE$8</f>
        <v>-</v>
      </c>
      <c r="AF242" s="1573" t="str">
        <f>$AF$8</f>
        <v>-</v>
      </c>
      <c r="AG242" s="1573" t="str">
        <f>$AG$8</f>
        <v>-</v>
      </c>
      <c r="AH242"/>
      <c r="AI242" s="1572" t="s">
        <v>44</v>
      </c>
      <c r="AJ242" s="1573">
        <v>43252</v>
      </c>
      <c r="AK242" s="1573">
        <f>$X$8</f>
        <v>43465</v>
      </c>
      <c r="AL242" s="1573">
        <f>$Y$8</f>
        <v>43800</v>
      </c>
      <c r="AM242" s="1573">
        <f>$Z$8</f>
        <v>43862</v>
      </c>
      <c r="AN242" s="1573">
        <f>$AA$8</f>
        <v>44013</v>
      </c>
      <c r="AO242" s="1573">
        <f>$AB$8</f>
        <v>44166</v>
      </c>
      <c r="AP242" s="1573">
        <f>$AC$8</f>
        <v>44531</v>
      </c>
      <c r="AQ242" s="1573">
        <f>$AD$8</f>
        <v>44774</v>
      </c>
      <c r="AR242" s="1573" t="str">
        <f>$AE$8</f>
        <v>-</v>
      </c>
      <c r="AS242" s="1573" t="str">
        <f>$AF$8</f>
        <v>-</v>
      </c>
      <c r="AT242" s="21"/>
      <c r="AU242" s="1572" t="s">
        <v>44</v>
      </c>
      <c r="AV242" s="1573">
        <v>43252</v>
      </c>
      <c r="AW242" s="1573">
        <f>$X$8</f>
        <v>43465</v>
      </c>
      <c r="AX242" s="1573">
        <f>$Y$8</f>
        <v>43800</v>
      </c>
      <c r="AY242" s="1573">
        <f>$Z$8</f>
        <v>43862</v>
      </c>
      <c r="AZ242" s="1573">
        <f>$AA$8</f>
        <v>44013</v>
      </c>
      <c r="BA242" s="1573">
        <v>44166</v>
      </c>
      <c r="BB242" s="1573">
        <f>$AC$8</f>
        <v>44531</v>
      </c>
      <c r="BC242" s="1573">
        <f>$AD$8</f>
        <v>44774</v>
      </c>
      <c r="BD242" s="1573" t="str">
        <f>$AE$8</f>
        <v>-</v>
      </c>
      <c r="BE242" s="1573" t="str">
        <f>$AF$8</f>
        <v>-</v>
      </c>
      <c r="DE242" s="21"/>
      <c r="DF242" s="21"/>
      <c r="DG242" s="1574" t="str">
        <f>$DG$8</f>
        <v>TRC (2022)</v>
      </c>
      <c r="DH242" s="1584" t="str">
        <f>$DH$8</f>
        <v>Benefit Lookup</v>
      </c>
      <c r="DI242" s="1584" t="str">
        <f>$DI$8</f>
        <v>Benefits (2019 $)</v>
      </c>
      <c r="DJ242" s="1584" t="str">
        <f>$DJ$8</f>
        <v>Incremental Cost (2019 $)</v>
      </c>
    </row>
    <row r="243" spans="2:114" x14ac:dyDescent="0.35">
      <c r="C243" s="1614" t="s">
        <v>2660</v>
      </c>
      <c r="D243" s="1087" t="s">
        <v>2485</v>
      </c>
      <c r="E243" s="1105" t="s">
        <v>2661</v>
      </c>
      <c r="F243" s="965">
        <f>ROUND(F254*(1/H254-1/I254),2)</f>
        <v>35272.879999999997</v>
      </c>
      <c r="G243" s="1087" t="s">
        <v>2637</v>
      </c>
      <c r="H243" s="1088">
        <f>VLOOKUP(G243,'CP FACTORS'!$A$26:$B$38,2,FALSE)</f>
        <v>1.811545E-4</v>
      </c>
      <c r="I243" s="1106">
        <f>ROUND(H243*F243,6)</f>
        <v>6.3898409999999997</v>
      </c>
      <c r="J243" s="1140">
        <v>15</v>
      </c>
      <c r="K243" s="1107">
        <v>1000</v>
      </c>
      <c r="L243" s="1089" t="s">
        <v>184</v>
      </c>
      <c r="M243" s="2478"/>
      <c r="N243" s="2478"/>
      <c r="O243" s="2478"/>
      <c r="V243" s="88" t="s">
        <v>30</v>
      </c>
      <c r="W243" s="66">
        <v>35272.879999999997</v>
      </c>
      <c r="X243" s="112">
        <v>35272.879999999997</v>
      </c>
      <c r="Y243" s="112">
        <v>35272.879999999997</v>
      </c>
      <c r="Z243" s="112">
        <v>35272.879999999997</v>
      </c>
      <c r="AA243" s="112">
        <v>35272.879999999997</v>
      </c>
      <c r="AB243" s="110">
        <v>35272.879999999997</v>
      </c>
      <c r="AC243" s="1798">
        <v>35272.879999999997</v>
      </c>
      <c r="AD243" s="1798">
        <v>35272.879999999997</v>
      </c>
      <c r="AE243" s="141"/>
      <c r="AF243" s="141"/>
      <c r="AG243" s="141"/>
      <c r="AH243"/>
      <c r="AI243" s="88" t="s">
        <v>180</v>
      </c>
      <c r="AJ243" s="51">
        <v>15</v>
      </c>
      <c r="AK243" s="51">
        <v>15</v>
      </c>
      <c r="AL243" s="51">
        <v>15</v>
      </c>
      <c r="AM243" s="51">
        <v>15</v>
      </c>
      <c r="AN243" s="51">
        <v>15</v>
      </c>
      <c r="AO243" s="48">
        <v>15</v>
      </c>
      <c r="AP243" s="48">
        <v>15</v>
      </c>
      <c r="AQ243" s="48">
        <v>15</v>
      </c>
      <c r="AR243" s="141"/>
      <c r="AS243" s="141"/>
      <c r="AU243" s="88" t="str">
        <f>K242</f>
        <v>Inc. Cost (per unit)</v>
      </c>
      <c r="AV243" s="1692">
        <v>1000</v>
      </c>
      <c r="AW243" s="1692">
        <v>1000</v>
      </c>
      <c r="AX243" s="1692">
        <v>1000</v>
      </c>
      <c r="AY243" s="1692">
        <v>1000</v>
      </c>
      <c r="AZ243" s="1692">
        <v>1000</v>
      </c>
      <c r="BA243" s="1615">
        <v>1000</v>
      </c>
      <c r="BB243" s="1615">
        <v>1000</v>
      </c>
      <c r="BC243" s="1615">
        <v>1000</v>
      </c>
      <c r="BD243" s="141"/>
      <c r="BE243" s="141"/>
      <c r="DG243" s="1578">
        <f>(DI243)/(DJ243)</f>
        <v>23.22828727608066</v>
      </c>
      <c r="DH243" s="2381" t="str">
        <f>CONCATENATE(G243," ",J243," Year EUL")</f>
        <v>Water Heating BUS 15 Year EUL</v>
      </c>
      <c r="DI243" s="56">
        <f>(INDEX('Avoided Cost Benefits'!$E$4:$E$859,MATCH(DH243,'Avoided Cost Benefits'!$A$4:$A$859,0)))*F243</f>
        <v>21923.819986862349</v>
      </c>
      <c r="DJ243" s="1579">
        <f>K243/(1.0595^(2020-2019))</f>
        <v>943.84143463898056</v>
      </c>
    </row>
    <row r="244" spans="2:114" x14ac:dyDescent="0.35">
      <c r="C244" s="1614" t="s">
        <v>2662</v>
      </c>
      <c r="D244" s="1087" t="s">
        <v>2485</v>
      </c>
      <c r="E244" s="1105" t="s">
        <v>2663</v>
      </c>
      <c r="F244" s="965">
        <f>ROUND(F255*(1/H255-1/I255),2)</f>
        <v>6206.88</v>
      </c>
      <c r="G244" s="1087" t="s">
        <v>2637</v>
      </c>
      <c r="H244" s="1088">
        <f>VLOOKUP(G244,'CP FACTORS'!$A$26:$B$38,2,FALSE)</f>
        <v>1.811545E-4</v>
      </c>
      <c r="I244" s="1106">
        <f>ROUND(H244*F244,6)</f>
        <v>1.124404</v>
      </c>
      <c r="J244" s="1140">
        <v>15</v>
      </c>
      <c r="K244" s="1107">
        <v>1000</v>
      </c>
      <c r="L244" s="1089" t="s">
        <v>184</v>
      </c>
      <c r="M244" s="2478"/>
      <c r="N244" s="2478"/>
      <c r="O244" s="2478"/>
      <c r="V244" s="88" t="s">
        <v>30</v>
      </c>
      <c r="W244" s="66">
        <v>6206.880000000001</v>
      </c>
      <c r="X244" s="112">
        <v>6206.880000000001</v>
      </c>
      <c r="Y244" s="112">
        <v>6206.880000000001</v>
      </c>
      <c r="Z244" s="112">
        <v>6206.880000000001</v>
      </c>
      <c r="AA244" s="112">
        <v>6206.880000000001</v>
      </c>
      <c r="AB244" s="110">
        <v>6206.88</v>
      </c>
      <c r="AC244" s="1798">
        <v>6206.88</v>
      </c>
      <c r="AD244" s="1798">
        <v>6206.88</v>
      </c>
      <c r="AE244" s="141"/>
      <c r="AF244" s="141"/>
      <c r="AG244" s="141"/>
      <c r="AH244"/>
      <c r="AI244" s="88" t="s">
        <v>180</v>
      </c>
      <c r="AJ244" s="51">
        <v>15</v>
      </c>
      <c r="AK244" s="51">
        <v>15</v>
      </c>
      <c r="AL244" s="51">
        <v>15</v>
      </c>
      <c r="AM244" s="51">
        <v>15</v>
      </c>
      <c r="AN244" s="51">
        <v>15</v>
      </c>
      <c r="AO244" s="48">
        <v>15</v>
      </c>
      <c r="AP244" s="48">
        <v>15</v>
      </c>
      <c r="AQ244" s="48">
        <v>15</v>
      </c>
      <c r="AR244" s="141"/>
      <c r="AS244" s="141"/>
      <c r="AU244" s="88" t="str">
        <f>AU243</f>
        <v>Inc. Cost (per unit)</v>
      </c>
      <c r="AV244" s="1692">
        <v>1000</v>
      </c>
      <c r="AW244" s="1692">
        <v>1000</v>
      </c>
      <c r="AX244" s="1692">
        <v>1000</v>
      </c>
      <c r="AY244" s="1692">
        <v>1000</v>
      </c>
      <c r="AZ244" s="1692">
        <v>1000</v>
      </c>
      <c r="BA244" s="1615">
        <v>1000</v>
      </c>
      <c r="BB244" s="1615">
        <v>1000</v>
      </c>
      <c r="BC244" s="1615">
        <v>1000</v>
      </c>
      <c r="BD244" s="141"/>
      <c r="BE244" s="141"/>
      <c r="DG244" s="41">
        <f>(DI244)/(DJ244)</f>
        <v>4.0874233044809367</v>
      </c>
      <c r="DH244" s="1580" t="str">
        <f>CONCATENATE(G244," ",J244," Year EUL")</f>
        <v>Water Heating BUS 15 Year EUL</v>
      </c>
      <c r="DI244" s="58">
        <f>(INDEX('Avoided Cost Benefits'!$E$4:$E$859,MATCH(DH244,'Avoided Cost Benefits'!$A$4:$A$859,0)))*F244</f>
        <v>3857.8794756780899</v>
      </c>
      <c r="DJ244" s="1582">
        <f>K244/(1.0595^(2020-2019))</f>
        <v>943.84143463898056</v>
      </c>
    </row>
    <row r="245" spans="2:114" hidden="1" outlineLevel="1" x14ac:dyDescent="0.35">
      <c r="E245" s="33"/>
      <c r="F245" s="33"/>
      <c r="G245" s="33"/>
      <c r="H245" s="1096"/>
      <c r="I245" s="33"/>
      <c r="J245" s="33"/>
      <c r="K245" s="33"/>
      <c r="M245" s="2478"/>
      <c r="N245" s="2478"/>
      <c r="O245" s="2478"/>
    </row>
    <row r="246" spans="2:114" hidden="1" outlineLevel="1" x14ac:dyDescent="0.35">
      <c r="D246" s="33" t="s">
        <v>2528</v>
      </c>
      <c r="E246" s="33"/>
      <c r="F246" s="33"/>
      <c r="G246" s="33"/>
      <c r="H246" s="1096"/>
      <c r="I246" s="33"/>
      <c r="J246" s="33"/>
      <c r="K246" s="33"/>
      <c r="M246" s="2478"/>
      <c r="N246" s="2478"/>
      <c r="O246" s="2478"/>
    </row>
    <row r="247" spans="2:114" hidden="1" outlineLevel="1" x14ac:dyDescent="0.35">
      <c r="D247" s="1097"/>
      <c r="F247" s="1141" t="s">
        <v>2664</v>
      </c>
      <c r="G247" s="725"/>
      <c r="H247" s="1141" t="s">
        <v>2665</v>
      </c>
      <c r="M247" s="2478"/>
      <c r="N247" s="2478"/>
      <c r="O247" s="2478"/>
    </row>
    <row r="248" spans="2:114" hidden="1" outlineLevel="1" x14ac:dyDescent="0.35">
      <c r="D248" s="1097"/>
      <c r="G248" s="725"/>
      <c r="H248" s="1098"/>
    </row>
    <row r="249" spans="2:114" hidden="1" outlineLevel="1" x14ac:dyDescent="0.35">
      <c r="D249" s="1097"/>
      <c r="G249" s="725"/>
      <c r="H249" s="1098"/>
      <c r="M249" s="33"/>
    </row>
    <row r="250" spans="2:114" hidden="1" outlineLevel="1" x14ac:dyDescent="0.35">
      <c r="D250" s="1097"/>
      <c r="G250" s="725"/>
      <c r="H250" s="1098"/>
      <c r="M250" s="33"/>
    </row>
    <row r="251" spans="2:114" hidden="1" outlineLevel="1" x14ac:dyDescent="0.35">
      <c r="D251" s="1097"/>
      <c r="G251" s="725"/>
      <c r="H251" s="1098"/>
      <c r="M251" s="33"/>
    </row>
    <row r="252" spans="2:114" hidden="1" outlineLevel="1" x14ac:dyDescent="0.35">
      <c r="D252" s="1097"/>
      <c r="G252" s="725"/>
      <c r="H252" s="1098"/>
    </row>
    <row r="253" spans="2:114" s="34" customFormat="1" hidden="1" outlineLevel="1" x14ac:dyDescent="0.35">
      <c r="C253" s="132"/>
      <c r="D253" s="35" t="s">
        <v>27</v>
      </c>
      <c r="E253" s="2327" t="s">
        <v>2597</v>
      </c>
      <c r="F253" s="2327" t="s">
        <v>2666</v>
      </c>
      <c r="G253" s="2327" t="s">
        <v>2667</v>
      </c>
      <c r="H253" s="65" t="s">
        <v>2668</v>
      </c>
      <c r="I253" s="67" t="s">
        <v>2669</v>
      </c>
      <c r="J253" s="350"/>
      <c r="K253" s="350"/>
      <c r="L253" s="132"/>
      <c r="M253" s="350"/>
      <c r="N253" s="350"/>
      <c r="O253" s="350"/>
      <c r="P253" s="350"/>
      <c r="Q253" s="350"/>
      <c r="R253" s="350"/>
      <c r="S253" s="350"/>
      <c r="T253" s="350"/>
      <c r="U253" s="350"/>
      <c r="DE253" s="21"/>
      <c r="DF253" s="21"/>
      <c r="DG253" s="59"/>
    </row>
    <row r="254" spans="2:114" hidden="1" outlineLevel="1" x14ac:dyDescent="0.35">
      <c r="D254" s="1593" t="str">
        <f>C243</f>
        <v>802500_2019_12_</v>
      </c>
      <c r="E254" s="1593" t="str">
        <f>E243</f>
        <v>Pool Heater Heat Pump (Uncovered)</v>
      </c>
      <c r="F254" s="1142">
        <f>(53.075*G254)+1631.1</f>
        <v>44091.1</v>
      </c>
      <c r="G254" s="1125">
        <v>800</v>
      </c>
      <c r="H254" s="1143">
        <v>1</v>
      </c>
      <c r="I254" s="1144">
        <v>5</v>
      </c>
      <c r="J254" s="1116"/>
    </row>
    <row r="255" spans="2:114" hidden="1" outlineLevel="1" x14ac:dyDescent="0.35">
      <c r="D255" s="1593" t="str">
        <f>C244</f>
        <v>802550_2019_12_</v>
      </c>
      <c r="E255" s="1593" t="str">
        <f>E244</f>
        <v>Pool Heater Heat Pump (Covered)</v>
      </c>
      <c r="F255" s="1142">
        <f>(8.079*G255)+1295.4</f>
        <v>7758.6</v>
      </c>
      <c r="G255" s="1125">
        <v>800</v>
      </c>
      <c r="H255" s="1143">
        <v>1</v>
      </c>
      <c r="I255" s="1144">
        <v>5</v>
      </c>
      <c r="J255" s="1116"/>
    </row>
    <row r="256" spans="2:114" collapsed="1" x14ac:dyDescent="0.35"/>
    <row r="258" spans="2:114" s="33" customFormat="1" x14ac:dyDescent="0.35">
      <c r="B258" s="4553" t="s">
        <v>2670</v>
      </c>
      <c r="C258" s="4554"/>
      <c r="D258" s="4554"/>
      <c r="E258" s="4554"/>
      <c r="F258" s="4554"/>
      <c r="G258" s="4554"/>
      <c r="H258" s="4554"/>
      <c r="I258" s="4555"/>
      <c r="J258" s="4555"/>
      <c r="K258" s="4555"/>
      <c r="L258" s="4555"/>
      <c r="M258" s="3680"/>
      <c r="N258" s="3680"/>
      <c r="O258" s="3681"/>
      <c r="V258" s="2325" t="str">
        <f>B258</f>
        <v>Pool Pump</v>
      </c>
      <c r="W258" s="2326"/>
      <c r="X258" s="2326"/>
      <c r="Y258" s="2326"/>
      <c r="Z258" s="2326"/>
      <c r="AA258" s="2326"/>
      <c r="AB258" s="2326"/>
      <c r="AC258" s="2326"/>
      <c r="AD258" s="2326"/>
      <c r="AE258" s="2326"/>
      <c r="AF258" s="2326"/>
      <c r="AG258" s="2326"/>
      <c r="AH258" s="2326"/>
      <c r="AI258" s="2384"/>
      <c r="AJ258" s="21"/>
      <c r="AK258" s="21"/>
      <c r="AL258" s="21"/>
      <c r="AM258" s="21"/>
      <c r="AN258" s="21"/>
      <c r="AO258" s="21"/>
      <c r="AP258" s="21"/>
      <c r="AQ258" s="21"/>
      <c r="AR258" s="21"/>
      <c r="AS258" s="21"/>
      <c r="AT258" s="21"/>
      <c r="AU258" s="21"/>
      <c r="DE258" s="21"/>
      <c r="DF258" s="21"/>
      <c r="DG258" s="60"/>
    </row>
    <row r="259" spans="2:114" x14ac:dyDescent="0.35">
      <c r="D259" s="1085"/>
      <c r="E259" s="33"/>
      <c r="F259" s="33"/>
      <c r="G259" s="33"/>
      <c r="H259" s="1086"/>
      <c r="I259" s="33"/>
      <c r="J259" s="33"/>
      <c r="K259" s="33"/>
      <c r="L259" s="33"/>
      <c r="P259" s="33"/>
      <c r="Q259" s="33"/>
      <c r="R259" s="33"/>
      <c r="S259" s="33"/>
      <c r="T259" s="33"/>
      <c r="U259" s="33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 s="31"/>
      <c r="AK259" s="31"/>
      <c r="AL259" s="31"/>
      <c r="AM259" s="31"/>
      <c r="AN259" s="31"/>
      <c r="AO259" s="31"/>
      <c r="AP259" s="31"/>
      <c r="AQ259" s="31"/>
      <c r="AR259" s="31"/>
      <c r="AS259" s="31"/>
      <c r="AT259" s="31"/>
      <c r="AU259" s="31"/>
      <c r="DG259" s="3581" t="s">
        <v>4474</v>
      </c>
    </row>
    <row r="260" spans="2:114" s="34" customFormat="1" ht="29" x14ac:dyDescent="0.35">
      <c r="B260" s="31"/>
      <c r="C260" s="35" t="s">
        <v>27</v>
      </c>
      <c r="D260" s="2399" t="s">
        <v>28</v>
      </c>
      <c r="E260" s="2399" t="s">
        <v>29</v>
      </c>
      <c r="F260" s="2399" t="s">
        <v>2671</v>
      </c>
      <c r="G260" s="2399" t="s">
        <v>175</v>
      </c>
      <c r="H260" s="36" t="s">
        <v>176</v>
      </c>
      <c r="I260" s="2399" t="s">
        <v>31</v>
      </c>
      <c r="J260" s="2399" t="s">
        <v>180</v>
      </c>
      <c r="K260" s="35" t="s">
        <v>169</v>
      </c>
      <c r="L260" s="35" t="s">
        <v>43</v>
      </c>
      <c r="M260" s="725"/>
      <c r="N260" s="725"/>
      <c r="O260" s="725"/>
      <c r="P260" s="350"/>
      <c r="Q260" s="350"/>
      <c r="R260" s="350"/>
      <c r="S260" s="350"/>
      <c r="T260" s="350"/>
      <c r="U260" s="350"/>
      <c r="V260" s="1572" t="s">
        <v>44</v>
      </c>
      <c r="W260" s="1573">
        <f>$W$8</f>
        <v>43252</v>
      </c>
      <c r="X260" s="1573">
        <f>$X$8</f>
        <v>43465</v>
      </c>
      <c r="Y260" s="1573">
        <f>$Y$8</f>
        <v>43800</v>
      </c>
      <c r="Z260" s="1573">
        <f>$Z$8</f>
        <v>43862</v>
      </c>
      <c r="AA260" s="1573">
        <f>$AA$8</f>
        <v>44013</v>
      </c>
      <c r="AB260" s="1573">
        <v>44166</v>
      </c>
      <c r="AC260" s="1573">
        <f>$AC$8</f>
        <v>44531</v>
      </c>
      <c r="AD260" s="1573">
        <f>$AD$8</f>
        <v>44774</v>
      </c>
      <c r="AE260" s="1573" t="str">
        <f>$AE$8</f>
        <v>-</v>
      </c>
      <c r="AF260" s="1573" t="str">
        <f>$AF$8</f>
        <v>-</v>
      </c>
      <c r="AG260" s="1573" t="str">
        <f>$AG$8</f>
        <v>-</v>
      </c>
      <c r="AH260"/>
      <c r="AI260" s="1572" t="s">
        <v>44</v>
      </c>
      <c r="AJ260" s="1573">
        <v>43252</v>
      </c>
      <c r="AK260" s="1573">
        <f>$X$8</f>
        <v>43465</v>
      </c>
      <c r="AL260" s="1573">
        <f>$Y$8</f>
        <v>43800</v>
      </c>
      <c r="AM260" s="1573">
        <f>$Z$8</f>
        <v>43862</v>
      </c>
      <c r="AN260" s="1573">
        <f>$AA$8</f>
        <v>44013</v>
      </c>
      <c r="AO260" s="1573">
        <f>$AB$8</f>
        <v>44166</v>
      </c>
      <c r="AP260" s="1573">
        <f>$AC$8</f>
        <v>44531</v>
      </c>
      <c r="AQ260" s="1573">
        <f>$AD$8</f>
        <v>44774</v>
      </c>
      <c r="AR260" s="1573" t="str">
        <f>$AE$8</f>
        <v>-</v>
      </c>
      <c r="AS260" s="1573" t="str">
        <f>$AF$8</f>
        <v>-</v>
      </c>
      <c r="AT260" s="21"/>
      <c r="AU260" s="1572" t="s">
        <v>44</v>
      </c>
      <c r="AV260" s="1573">
        <v>43252</v>
      </c>
      <c r="AW260" s="1573">
        <f>$X$8</f>
        <v>43465</v>
      </c>
      <c r="AX260" s="1573">
        <f>$Y$8</f>
        <v>43800</v>
      </c>
      <c r="AY260" s="1573">
        <f>$Z$8</f>
        <v>43862</v>
      </c>
      <c r="AZ260" s="1573">
        <f>$AA$8</f>
        <v>44013</v>
      </c>
      <c r="BA260" s="1573">
        <v>44166</v>
      </c>
      <c r="BB260" s="1573">
        <f>$AC$8</f>
        <v>44531</v>
      </c>
      <c r="BC260" s="1573">
        <f>$AD$8</f>
        <v>44774</v>
      </c>
      <c r="BD260" s="1573" t="str">
        <f>$AE$8</f>
        <v>-</v>
      </c>
      <c r="BE260" s="1573" t="str">
        <f>$AF$8</f>
        <v>-</v>
      </c>
      <c r="DE260" s="21"/>
      <c r="DF260" s="21"/>
      <c r="DG260" s="1574" t="str">
        <f>$DG$8</f>
        <v>TRC (2022)</v>
      </c>
      <c r="DH260" s="1584" t="str">
        <f>$DH$8</f>
        <v>Benefit Lookup</v>
      </c>
      <c r="DI260" s="1584" t="str">
        <f>$DI$8</f>
        <v>Benefits (2019 $)</v>
      </c>
      <c r="DJ260" s="1584" t="str">
        <f>$DJ$8</f>
        <v>Incremental Cost (2019 $)</v>
      </c>
    </row>
    <row r="261" spans="2:114" x14ac:dyDescent="0.35">
      <c r="C261" s="1614" t="s">
        <v>2672</v>
      </c>
      <c r="D261" s="1087" t="s">
        <v>2485</v>
      </c>
      <c r="E261" s="1105" t="s">
        <v>2673</v>
      </c>
      <c r="F261" s="965">
        <f>ROUND(1747*F271,2)</f>
        <v>1747</v>
      </c>
      <c r="G261" s="1087" t="s">
        <v>2674</v>
      </c>
      <c r="H261" s="1088">
        <f>VLOOKUP(G261,'CP FACTORS'!$A$26:$B$38,2,FALSE)</f>
        <v>1.379439E-4</v>
      </c>
      <c r="I261" s="1106">
        <f>ROUND(H261*F261,6)</f>
        <v>0.24098800000000001</v>
      </c>
      <c r="J261" s="1140">
        <v>10</v>
      </c>
      <c r="K261" s="1123">
        <f>200*F271+46</f>
        <v>246</v>
      </c>
      <c r="L261" s="1089" t="s">
        <v>184</v>
      </c>
      <c r="M261" s="2478"/>
      <c r="N261" s="2478"/>
      <c r="O261" s="2478"/>
      <c r="V261" s="2419" t="s">
        <v>30</v>
      </c>
      <c r="W261" s="112">
        <v>1747</v>
      </c>
      <c r="X261" s="112">
        <v>1747</v>
      </c>
      <c r="Y261" s="112">
        <v>1747</v>
      </c>
      <c r="Z261" s="112">
        <v>1747</v>
      </c>
      <c r="AA261" s="112">
        <v>1747</v>
      </c>
      <c r="AB261" s="110">
        <v>1747</v>
      </c>
      <c r="AC261" s="1798">
        <v>1747</v>
      </c>
      <c r="AD261" s="1798">
        <v>1747</v>
      </c>
      <c r="AE261" s="141"/>
      <c r="AF261" s="141"/>
      <c r="AG261" s="141"/>
      <c r="AH261"/>
      <c r="AI261" s="88" t="s">
        <v>180</v>
      </c>
      <c r="AJ261" s="1694">
        <v>15</v>
      </c>
      <c r="AK261" s="1694">
        <v>15</v>
      </c>
      <c r="AL261" s="1694">
        <v>15</v>
      </c>
      <c r="AM261" s="1694">
        <v>15</v>
      </c>
      <c r="AN261" s="1694">
        <v>15</v>
      </c>
      <c r="AO261" s="48">
        <v>15</v>
      </c>
      <c r="AP261" s="1575">
        <v>10</v>
      </c>
      <c r="AQ261" s="112">
        <v>10</v>
      </c>
      <c r="AR261" s="141"/>
      <c r="AS261" s="141"/>
      <c r="AU261" s="88" t="s">
        <v>169</v>
      </c>
      <c r="AV261" s="1692">
        <v>246</v>
      </c>
      <c r="AW261" s="1692">
        <v>246</v>
      </c>
      <c r="AX261" s="1692">
        <v>246</v>
      </c>
      <c r="AY261" s="1692">
        <v>246</v>
      </c>
      <c r="AZ261" s="1692">
        <v>246</v>
      </c>
      <c r="BA261" s="1928">
        <v>246</v>
      </c>
      <c r="BB261" s="1928">
        <v>246</v>
      </c>
      <c r="BC261" s="1928">
        <v>246</v>
      </c>
      <c r="BD261" s="141"/>
      <c r="BE261" s="141"/>
      <c r="DG261" s="1585">
        <f>(DI261)/(DJ261)</f>
        <v>2.7622108030354626</v>
      </c>
      <c r="DH261" s="2381" t="str">
        <f>CONCATENATE(G261," ",J261," Year EUL")</f>
        <v>Motors BUS 10 Year EUL</v>
      </c>
      <c r="DI261" s="1586">
        <f>(INDEX('Avoided Cost Benefits'!$E$4:$E$859,MATCH(DH261,'Avoided Cost Benefits'!$A$4:$A$859,0)))*F261</f>
        <v>641.3438957496212</v>
      </c>
      <c r="DJ261" s="1587">
        <f>K261/(1.0595^(2020-2019))</f>
        <v>232.18499292118921</v>
      </c>
    </row>
    <row r="262" spans="2:114" hidden="1" outlineLevel="1" x14ac:dyDescent="0.35">
      <c r="E262" s="33"/>
      <c r="F262" s="33"/>
      <c r="G262" s="33"/>
      <c r="H262" s="1096"/>
      <c r="I262" s="33"/>
      <c r="J262" s="33"/>
      <c r="K262" s="33"/>
      <c r="M262" s="2478"/>
      <c r="N262" s="2478"/>
      <c r="O262" s="2478"/>
    </row>
    <row r="263" spans="2:114" hidden="1" outlineLevel="1" x14ac:dyDescent="0.35">
      <c r="D263" s="33" t="s">
        <v>2528</v>
      </c>
      <c r="E263" s="33"/>
      <c r="F263" s="33"/>
      <c r="G263" s="33"/>
      <c r="H263" s="1096"/>
      <c r="I263" s="33"/>
      <c r="J263" s="33"/>
      <c r="K263" s="33"/>
      <c r="M263" s="2478"/>
      <c r="N263" s="2478"/>
      <c r="O263" s="2478"/>
    </row>
    <row r="264" spans="2:114" hidden="1" outlineLevel="1" x14ac:dyDescent="0.35">
      <c r="D264" s="1097"/>
      <c r="G264" s="725"/>
      <c r="H264" s="1098"/>
      <c r="M264" s="2478"/>
      <c r="N264" s="2478"/>
      <c r="O264" s="2478"/>
    </row>
    <row r="265" spans="2:114" hidden="1" outlineLevel="1" x14ac:dyDescent="0.35">
      <c r="D265" s="1097"/>
      <c r="G265" s="725"/>
      <c r="H265" s="1098"/>
      <c r="M265" s="2478"/>
      <c r="N265" s="2478"/>
      <c r="O265" s="2478"/>
    </row>
    <row r="266" spans="2:114" hidden="1" outlineLevel="1" x14ac:dyDescent="0.35">
      <c r="D266" s="1097"/>
      <c r="G266" s="725"/>
      <c r="H266" s="1098"/>
      <c r="M266" s="33"/>
    </row>
    <row r="267" spans="2:114" hidden="1" outlineLevel="1" x14ac:dyDescent="0.35">
      <c r="D267" s="1097"/>
      <c r="G267" s="725"/>
      <c r="H267" s="1098"/>
      <c r="M267" s="33"/>
    </row>
    <row r="268" spans="2:114" hidden="1" outlineLevel="1" x14ac:dyDescent="0.35">
      <c r="D268" s="1097"/>
      <c r="G268" s="725"/>
      <c r="H268" s="1098"/>
      <c r="M268" s="33"/>
    </row>
    <row r="269" spans="2:114" hidden="1" outlineLevel="1" x14ac:dyDescent="0.35">
      <c r="D269" s="1097"/>
      <c r="G269" s="725"/>
      <c r="H269" s="1098"/>
    </row>
    <row r="270" spans="2:114" s="34" customFormat="1" hidden="1" outlineLevel="1" x14ac:dyDescent="0.35">
      <c r="C270" s="132"/>
      <c r="D270" s="35" t="s">
        <v>27</v>
      </c>
      <c r="E270" s="2327" t="s">
        <v>2597</v>
      </c>
      <c r="F270" s="2327" t="s">
        <v>2675</v>
      </c>
      <c r="G270" s="350"/>
      <c r="H270" s="350"/>
      <c r="I270" s="132"/>
      <c r="J270" s="350"/>
      <c r="K270" s="350"/>
      <c r="L270" s="350"/>
      <c r="M270" s="350"/>
      <c r="N270" s="350"/>
      <c r="O270" s="350"/>
      <c r="P270" s="350"/>
      <c r="Q270" s="350"/>
      <c r="R270" s="350"/>
      <c r="S270" s="350"/>
      <c r="T270" s="350"/>
      <c r="U270" s="350"/>
      <c r="DE270" s="21"/>
      <c r="DF270" s="21"/>
      <c r="DG270" s="59"/>
    </row>
    <row r="271" spans="2:114" hidden="1" outlineLevel="1" x14ac:dyDescent="0.35">
      <c r="D271" s="1593" t="str">
        <f>C261</f>
        <v>802600_2019_12_</v>
      </c>
      <c r="E271" s="1593" t="str">
        <f>E261</f>
        <v>Pool Pump w/ Variable Frequency Drive</v>
      </c>
      <c r="F271" s="1145">
        <v>1</v>
      </c>
      <c r="H271" s="725"/>
    </row>
    <row r="272" spans="2:114" collapsed="1" x14ac:dyDescent="0.35"/>
    <row r="274" spans="2:114" s="34" customFormat="1" x14ac:dyDescent="0.35">
      <c r="B274" s="31"/>
      <c r="C274" s="35" t="s">
        <v>27</v>
      </c>
      <c r="D274" s="2399" t="s">
        <v>28</v>
      </c>
      <c r="E274" s="2399" t="s">
        <v>29</v>
      </c>
      <c r="F274" s="2399" t="s">
        <v>30</v>
      </c>
      <c r="G274" s="2399" t="s">
        <v>175</v>
      </c>
      <c r="H274" s="36" t="s">
        <v>176</v>
      </c>
      <c r="I274" s="2399" t="s">
        <v>31</v>
      </c>
      <c r="J274" s="2399" t="s">
        <v>180</v>
      </c>
      <c r="K274" s="35" t="s">
        <v>169</v>
      </c>
      <c r="L274" s="35" t="s">
        <v>43</v>
      </c>
      <c r="M274" s="725"/>
      <c r="N274" s="725"/>
      <c r="O274" s="725"/>
      <c r="P274" s="350"/>
      <c r="Q274" s="350"/>
      <c r="R274" s="350"/>
      <c r="S274" s="350"/>
      <c r="T274" s="350"/>
      <c r="U274" s="350"/>
      <c r="V274" s="1572" t="s">
        <v>44</v>
      </c>
      <c r="W274" s="1573">
        <f>$W$8</f>
        <v>43252</v>
      </c>
      <c r="X274" s="1573">
        <f>$X$8</f>
        <v>43465</v>
      </c>
      <c r="Y274" s="1573">
        <f>$Y$8</f>
        <v>43800</v>
      </c>
      <c r="Z274" s="1573">
        <f>$Z$8</f>
        <v>43862</v>
      </c>
      <c r="AA274" s="1573">
        <f>$AA$8</f>
        <v>44013</v>
      </c>
      <c r="AB274" s="1573">
        <v>44166</v>
      </c>
      <c r="AC274" s="1573">
        <f>$AC$8</f>
        <v>44531</v>
      </c>
      <c r="AD274" s="1573">
        <f>$AD$8</f>
        <v>44774</v>
      </c>
      <c r="AE274" s="1573" t="str">
        <f>$AE$8</f>
        <v>-</v>
      </c>
      <c r="AF274" s="1573" t="str">
        <f>$AF$8</f>
        <v>-</v>
      </c>
      <c r="AG274" s="1573" t="str">
        <f>$AG$8</f>
        <v>-</v>
      </c>
      <c r="AH274"/>
      <c r="AI274" s="1572" t="s">
        <v>44</v>
      </c>
      <c r="AJ274" s="1573">
        <v>43252</v>
      </c>
      <c r="AK274" s="1573">
        <f>$X$8</f>
        <v>43465</v>
      </c>
      <c r="AL274" s="1573">
        <f>$Y$8</f>
        <v>43800</v>
      </c>
      <c r="AM274" s="1573">
        <f>$Z$8</f>
        <v>43862</v>
      </c>
      <c r="AN274" s="1573">
        <f>$AA$8</f>
        <v>44013</v>
      </c>
      <c r="AO274" s="1573">
        <f>$AB$8</f>
        <v>44166</v>
      </c>
      <c r="AP274" s="1573">
        <f>$AC$8</f>
        <v>44531</v>
      </c>
      <c r="AQ274" s="1573">
        <f>$AD$8</f>
        <v>44774</v>
      </c>
      <c r="AR274" s="1573" t="str">
        <f>$AE$8</f>
        <v>-</v>
      </c>
      <c r="AS274" s="1573" t="str">
        <f>$AF$8</f>
        <v>-</v>
      </c>
      <c r="AT274" s="21"/>
      <c r="AU274" s="1572" t="s">
        <v>44</v>
      </c>
      <c r="AV274" s="1573">
        <v>43252</v>
      </c>
      <c r="AW274" s="1573">
        <f>$X$8</f>
        <v>43465</v>
      </c>
      <c r="AX274" s="1573">
        <f>$Y$8</f>
        <v>43800</v>
      </c>
      <c r="AY274" s="1573">
        <f>$Z$8</f>
        <v>43862</v>
      </c>
      <c r="AZ274" s="1573">
        <f>$AA$8</f>
        <v>44013</v>
      </c>
      <c r="BA274" s="1573">
        <v>44166</v>
      </c>
      <c r="BB274" s="1573">
        <f>$AC$8</f>
        <v>44531</v>
      </c>
      <c r="BC274" s="1573">
        <f>$AD$8</f>
        <v>44774</v>
      </c>
      <c r="BD274" s="1573" t="str">
        <f>$AE$8</f>
        <v>-</v>
      </c>
      <c r="BE274" s="1573" t="str">
        <f>$AF$8</f>
        <v>-</v>
      </c>
      <c r="DE274" s="21"/>
      <c r="DF274" s="21"/>
      <c r="DG274" s="1574" t="str">
        <f>$DG$8</f>
        <v>TRC (2022)</v>
      </c>
      <c r="DH274" s="1584" t="str">
        <f>$DH$8</f>
        <v>Benefit Lookup</v>
      </c>
      <c r="DI274" s="1584" t="str">
        <f>$DI$8</f>
        <v>Benefits (2019 $)</v>
      </c>
      <c r="DJ274" s="1584" t="str">
        <f>$DJ$8</f>
        <v>Incremental Cost (2019 $)</v>
      </c>
    </row>
    <row r="275" spans="2:114" x14ac:dyDescent="0.35">
      <c r="C275" s="1614" t="s">
        <v>2676</v>
      </c>
      <c r="D275" s="1087" t="s">
        <v>2485</v>
      </c>
      <c r="E275" s="1105" t="s">
        <v>2677</v>
      </c>
      <c r="F275" s="965">
        <f>ROUND(0.746*F285*G285,2)</f>
        <v>601.28</v>
      </c>
      <c r="G275" s="1087" t="s">
        <v>2674</v>
      </c>
      <c r="H275" s="1088">
        <f>VLOOKUP(G275,'CP FACTORS'!$A$26:$B$38,2,FALSE)</f>
        <v>1.379439E-4</v>
      </c>
      <c r="I275" s="1106">
        <f>ROUND(H275*F275,6)</f>
        <v>8.2943000000000003E-2</v>
      </c>
      <c r="J275" s="1146">
        <v>10</v>
      </c>
      <c r="K275" s="1123">
        <v>100</v>
      </c>
      <c r="L275" s="1089" t="s">
        <v>184</v>
      </c>
      <c r="M275" s="4570"/>
      <c r="N275" s="4570"/>
      <c r="O275" s="4570"/>
      <c r="V275" s="2419" t="s">
        <v>30</v>
      </c>
      <c r="W275" s="112">
        <v>601.27599999999995</v>
      </c>
      <c r="X275" s="112">
        <v>601.27599999999995</v>
      </c>
      <c r="Y275" s="112">
        <v>601.27599999999995</v>
      </c>
      <c r="Z275" s="112">
        <v>601.27599999999995</v>
      </c>
      <c r="AA275" s="112">
        <v>601.27599999999995</v>
      </c>
      <c r="AB275" s="110">
        <v>601.28</v>
      </c>
      <c r="AC275" s="1798">
        <v>601.28</v>
      </c>
      <c r="AD275" s="1798">
        <v>601.28</v>
      </c>
      <c r="AE275" s="141"/>
      <c r="AF275" s="141"/>
      <c r="AG275" s="141"/>
      <c r="AH275"/>
      <c r="AI275" s="88" t="s">
        <v>180</v>
      </c>
      <c r="AJ275" s="51">
        <v>10</v>
      </c>
      <c r="AK275" s="51">
        <v>10</v>
      </c>
      <c r="AL275" s="51">
        <v>10</v>
      </c>
      <c r="AM275" s="51">
        <v>10</v>
      </c>
      <c r="AN275" s="51">
        <v>10</v>
      </c>
      <c r="AO275" s="48">
        <v>10</v>
      </c>
      <c r="AP275" s="110">
        <v>10</v>
      </c>
      <c r="AQ275" s="110">
        <v>10</v>
      </c>
      <c r="AR275" s="141"/>
      <c r="AS275" s="141"/>
      <c r="AU275" s="88" t="s">
        <v>169</v>
      </c>
      <c r="AV275" s="1692">
        <v>100</v>
      </c>
      <c r="AW275" s="1692">
        <v>100</v>
      </c>
      <c r="AX275" s="1692">
        <v>100</v>
      </c>
      <c r="AY275" s="1692">
        <v>100</v>
      </c>
      <c r="AZ275" s="1692">
        <v>100</v>
      </c>
      <c r="BA275" s="1928">
        <v>100</v>
      </c>
      <c r="BB275" s="1928">
        <v>100</v>
      </c>
      <c r="BC275" s="1928">
        <v>100</v>
      </c>
      <c r="BD275" s="141"/>
      <c r="BE275" s="141"/>
      <c r="DG275" s="1585">
        <f>(DI275)/(DJ275)</f>
        <v>2.3387068086187406</v>
      </c>
      <c r="DH275" s="2381" t="str">
        <f>CONCATENATE(G275," ",J275," Year EUL")</f>
        <v>Motors BUS 10 Year EUL</v>
      </c>
      <c r="DI275" s="1586">
        <f>(INDEX('Avoided Cost Benefits'!$E$4:$E$859,MATCH(DH275,'Avoided Cost Benefits'!$A$4:$A$859,0)))*F275</f>
        <v>220.7368389446664</v>
      </c>
      <c r="DJ275" s="1587">
        <f>K275/(1.0595^(2020-2019))</f>
        <v>94.384143463898056</v>
      </c>
    </row>
    <row r="276" spans="2:114" hidden="1" outlineLevel="1" x14ac:dyDescent="0.35">
      <c r="E276" s="33"/>
      <c r="F276" s="33"/>
      <c r="G276" s="33"/>
      <c r="H276" s="1096"/>
      <c r="I276" s="33"/>
      <c r="J276" s="33"/>
      <c r="K276" s="33"/>
      <c r="M276" s="4570"/>
      <c r="N276" s="4570"/>
      <c r="O276" s="4570"/>
    </row>
    <row r="277" spans="2:114" hidden="1" outlineLevel="1" x14ac:dyDescent="0.35">
      <c r="D277" s="33" t="s">
        <v>2528</v>
      </c>
      <c r="E277" s="33"/>
      <c r="F277" s="33"/>
      <c r="G277" s="33"/>
      <c r="H277" s="1096"/>
      <c r="I277" s="33"/>
      <c r="J277" s="33"/>
      <c r="K277" s="33"/>
      <c r="M277" s="4570"/>
      <c r="N277" s="4570"/>
      <c r="O277" s="4570"/>
    </row>
    <row r="278" spans="2:114" hidden="1" outlineLevel="1" x14ac:dyDescent="0.35">
      <c r="D278" s="1097"/>
      <c r="G278" s="725"/>
      <c r="H278" s="1098"/>
      <c r="M278" s="4570"/>
      <c r="N278" s="4570"/>
      <c r="O278" s="4570"/>
    </row>
    <row r="279" spans="2:114" hidden="1" outlineLevel="1" x14ac:dyDescent="0.35">
      <c r="D279" s="1097"/>
      <c r="G279" s="725"/>
      <c r="H279" s="1098"/>
      <c r="M279" s="4570"/>
      <c r="N279" s="4570"/>
      <c r="O279" s="4570"/>
    </row>
    <row r="280" spans="2:114" hidden="1" outlineLevel="1" x14ac:dyDescent="0.35">
      <c r="D280" s="1097"/>
      <c r="G280" s="725"/>
      <c r="H280" s="1098"/>
      <c r="M280" s="33"/>
    </row>
    <row r="281" spans="2:114" hidden="1" outlineLevel="1" x14ac:dyDescent="0.35">
      <c r="D281" s="1097"/>
      <c r="G281" s="725"/>
      <c r="H281" s="1098"/>
      <c r="M281" s="33"/>
    </row>
    <row r="282" spans="2:114" hidden="1" outlineLevel="1" x14ac:dyDescent="0.35">
      <c r="D282" s="1097"/>
      <c r="G282" s="725"/>
      <c r="H282" s="1098"/>
      <c r="M282" s="33"/>
    </row>
    <row r="283" spans="2:114" hidden="1" outlineLevel="1" x14ac:dyDescent="0.35">
      <c r="D283" s="1097"/>
      <c r="G283" s="725"/>
      <c r="H283" s="1098"/>
    </row>
    <row r="284" spans="2:114" s="34" customFormat="1" hidden="1" outlineLevel="1" x14ac:dyDescent="0.35">
      <c r="C284" s="132"/>
      <c r="D284" s="35" t="s">
        <v>27</v>
      </c>
      <c r="E284" s="2327" t="s">
        <v>2597</v>
      </c>
      <c r="F284" s="2327" t="s">
        <v>2678</v>
      </c>
      <c r="G284" s="2327" t="s">
        <v>2679</v>
      </c>
      <c r="H284" s="350"/>
      <c r="I284" s="132"/>
      <c r="J284" s="350"/>
      <c r="K284" s="350"/>
      <c r="L284" s="350"/>
      <c r="M284" s="350"/>
      <c r="N284" s="350"/>
      <c r="O284" s="350"/>
      <c r="P284" s="350"/>
      <c r="Q284" s="350"/>
      <c r="R284" s="350"/>
      <c r="S284" s="350"/>
      <c r="T284" s="350"/>
      <c r="U284" s="350"/>
      <c r="DE284" s="21"/>
      <c r="DF284" s="21"/>
      <c r="DG284" s="59"/>
    </row>
    <row r="285" spans="2:114" hidden="1" outlineLevel="1" x14ac:dyDescent="0.35">
      <c r="D285" s="1593" t="str">
        <f>C275</f>
        <v>802650_2019_12_</v>
      </c>
      <c r="E285" s="1593" t="str">
        <f>E275</f>
        <v>Pool Pump Timer</v>
      </c>
      <c r="F285" s="1147">
        <v>403</v>
      </c>
      <c r="G285" s="1148">
        <v>2</v>
      </c>
      <c r="H285" s="725"/>
    </row>
    <row r="286" spans="2:114" collapsed="1" x14ac:dyDescent="0.35"/>
    <row r="288" spans="2:114" s="33" customFormat="1" x14ac:dyDescent="0.35">
      <c r="B288" s="4553" t="s">
        <v>2680</v>
      </c>
      <c r="C288" s="4554"/>
      <c r="D288" s="4554"/>
      <c r="E288" s="4554"/>
      <c r="F288" s="4554"/>
      <c r="G288" s="4554"/>
      <c r="H288" s="4554"/>
      <c r="I288" s="4555"/>
      <c r="J288" s="4555"/>
      <c r="K288" s="4555"/>
      <c r="L288" s="4555"/>
      <c r="M288" s="3680"/>
      <c r="N288" s="3680"/>
      <c r="O288" s="3681"/>
      <c r="V288" s="2325" t="str">
        <f>B288</f>
        <v>Steam Cookers</v>
      </c>
      <c r="W288" s="2326"/>
      <c r="X288" s="2326"/>
      <c r="Y288" s="2326"/>
      <c r="Z288" s="2326"/>
      <c r="AA288" s="2326"/>
      <c r="AB288" s="2326"/>
      <c r="AC288" s="2326"/>
      <c r="AD288" s="2326"/>
      <c r="AE288" s="2326"/>
      <c r="AF288" s="2326"/>
      <c r="AG288" s="2326"/>
      <c r="AH288" s="2326"/>
      <c r="AI288" s="2384"/>
      <c r="AJ288" s="21"/>
      <c r="AK288" s="21"/>
      <c r="AL288" s="21"/>
      <c r="AM288" s="21"/>
      <c r="AN288" s="21"/>
      <c r="AO288" s="21"/>
      <c r="AP288" s="21"/>
      <c r="AQ288" s="21"/>
      <c r="AR288" s="21"/>
      <c r="AS288" s="21"/>
      <c r="AT288" s="21"/>
      <c r="AU288" s="21"/>
      <c r="DE288" s="21"/>
      <c r="DF288" s="21"/>
      <c r="DG288" s="60"/>
    </row>
    <row r="289" spans="2:114" x14ac:dyDescent="0.35">
      <c r="D289" s="1085"/>
      <c r="E289" s="33"/>
      <c r="F289" s="33"/>
      <c r="G289" s="33"/>
      <c r="H289" s="1086"/>
      <c r="I289" s="33"/>
      <c r="J289" s="33"/>
      <c r="K289" s="33"/>
      <c r="L289" s="33"/>
      <c r="P289" s="33"/>
      <c r="Q289" s="33"/>
      <c r="R289" s="33"/>
      <c r="S289" s="33"/>
      <c r="T289" s="33"/>
      <c r="U289" s="33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 s="31"/>
      <c r="AK289" s="31"/>
      <c r="AL289" s="31"/>
      <c r="AM289" s="31"/>
      <c r="AN289" s="31"/>
      <c r="AO289" s="31"/>
      <c r="AP289" s="31"/>
      <c r="AQ289" s="31"/>
      <c r="AR289" s="31"/>
      <c r="AS289" s="31"/>
      <c r="AT289" s="31"/>
      <c r="AU289" s="31"/>
    </row>
    <row r="290" spans="2:114" s="34" customFormat="1" x14ac:dyDescent="0.35">
      <c r="B290" s="31"/>
      <c r="C290" s="35" t="s">
        <v>27</v>
      </c>
      <c r="D290" s="2399" t="s">
        <v>28</v>
      </c>
      <c r="E290" s="2399" t="s">
        <v>29</v>
      </c>
      <c r="F290" s="2399" t="s">
        <v>30</v>
      </c>
      <c r="G290" s="2399" t="s">
        <v>175</v>
      </c>
      <c r="H290" s="36" t="s">
        <v>176</v>
      </c>
      <c r="I290" s="2399" t="s">
        <v>31</v>
      </c>
      <c r="J290" s="2399" t="s">
        <v>180</v>
      </c>
      <c r="K290" s="35" t="s">
        <v>169</v>
      </c>
      <c r="L290" s="35" t="s">
        <v>43</v>
      </c>
      <c r="M290" s="725"/>
      <c r="N290" s="725"/>
      <c r="O290" s="725"/>
      <c r="P290" s="350"/>
      <c r="Q290" s="350"/>
      <c r="R290" s="350"/>
      <c r="S290" s="350"/>
      <c r="T290" s="350"/>
      <c r="U290" s="350"/>
      <c r="V290" s="1572" t="s">
        <v>44</v>
      </c>
      <c r="W290" s="1573">
        <f>$W$8</f>
        <v>43252</v>
      </c>
      <c r="X290" s="1573">
        <f>$X$8</f>
        <v>43465</v>
      </c>
      <c r="Y290" s="1573">
        <f>$Y$8</f>
        <v>43800</v>
      </c>
      <c r="Z290" s="1573">
        <f>$Z$8</f>
        <v>43862</v>
      </c>
      <c r="AA290" s="1573">
        <f>$AA$8</f>
        <v>44013</v>
      </c>
      <c r="AB290" s="1573">
        <v>44166</v>
      </c>
      <c r="AC290" s="1573">
        <f>$AC$8</f>
        <v>44531</v>
      </c>
      <c r="AD290" s="1573">
        <f>$AD$8</f>
        <v>44774</v>
      </c>
      <c r="AE290" s="1573" t="str">
        <f>$AE$8</f>
        <v>-</v>
      </c>
      <c r="AF290" s="1573" t="str">
        <f>$AF$8</f>
        <v>-</v>
      </c>
      <c r="AG290" s="1573" t="str">
        <f>$AG$8</f>
        <v>-</v>
      </c>
      <c r="AH290"/>
      <c r="AI290" s="1572" t="s">
        <v>44</v>
      </c>
      <c r="AJ290" s="1573">
        <v>43252</v>
      </c>
      <c r="AK290" s="1573">
        <f>$X$8</f>
        <v>43465</v>
      </c>
      <c r="AL290" s="1573">
        <f>$Y$8</f>
        <v>43800</v>
      </c>
      <c r="AM290" s="1573">
        <f>$Z$8</f>
        <v>43862</v>
      </c>
      <c r="AN290" s="1573">
        <f>$AA$8</f>
        <v>44013</v>
      </c>
      <c r="AO290" s="1573">
        <f>$AB$8</f>
        <v>44166</v>
      </c>
      <c r="AP290" s="1573">
        <f>$AC$8</f>
        <v>44531</v>
      </c>
      <c r="AQ290" s="1573">
        <f>$AD$8</f>
        <v>44774</v>
      </c>
      <c r="AR290" s="1573" t="str">
        <f>$AE$8</f>
        <v>-</v>
      </c>
      <c r="AS290" s="1573" t="str">
        <f>$AF$8</f>
        <v>-</v>
      </c>
      <c r="AT290" s="21"/>
      <c r="AU290" s="1572" t="s">
        <v>44</v>
      </c>
      <c r="AV290" s="1573">
        <v>43252</v>
      </c>
      <c r="AW290" s="1573">
        <f>$X$8</f>
        <v>43465</v>
      </c>
      <c r="AX290" s="1573">
        <f>$Y$8</f>
        <v>43800</v>
      </c>
      <c r="AY290" s="1573">
        <f>$Z$8</f>
        <v>43862</v>
      </c>
      <c r="AZ290" s="1573">
        <f>$AA$8</f>
        <v>44013</v>
      </c>
      <c r="BA290" s="1573">
        <v>44166</v>
      </c>
      <c r="BB290" s="1573">
        <f>$AC$8</f>
        <v>44531</v>
      </c>
      <c r="BC290" s="1573">
        <f>$AD$8</f>
        <v>44774</v>
      </c>
      <c r="BD290" s="1573" t="str">
        <f>$AE$8</f>
        <v>-</v>
      </c>
      <c r="BE290" s="1573" t="str">
        <f>$AF$8</f>
        <v>-</v>
      </c>
      <c r="DE290" s="21"/>
      <c r="DF290" s="21"/>
      <c r="DG290" s="1574" t="str">
        <f>$DG$8</f>
        <v>TRC (2022)</v>
      </c>
      <c r="DH290" s="1584" t="str">
        <f>$DH$8</f>
        <v>Benefit Lookup</v>
      </c>
      <c r="DI290" s="1584" t="str">
        <f>$DI$8</f>
        <v>Benefits (2019 $)</v>
      </c>
      <c r="DJ290" s="1584" t="str">
        <f>$DJ$8</f>
        <v>Incremental Cost (2019 $)</v>
      </c>
    </row>
    <row r="291" spans="2:114" x14ac:dyDescent="0.35">
      <c r="C291" s="1614" t="s">
        <v>2681</v>
      </c>
      <c r="D291" s="1087" t="s">
        <v>2485</v>
      </c>
      <c r="E291" s="1105" t="s">
        <v>2682</v>
      </c>
      <c r="F291" s="965">
        <f>ROUND((F304+G304)*H304/1000,2)</f>
        <v>7856.31</v>
      </c>
      <c r="G291" s="1087" t="s">
        <v>2683</v>
      </c>
      <c r="H291" s="1088">
        <f>VLOOKUP(G291,'CP FACTORS'!$A$26:$B$38,2,FALSE)</f>
        <v>1.998949E-4</v>
      </c>
      <c r="I291" s="1106">
        <f>ROUND(H291*F291,6)</f>
        <v>1.5704359999999999</v>
      </c>
      <c r="J291" s="1149">
        <v>12</v>
      </c>
      <c r="K291" s="1123">
        <v>4150</v>
      </c>
      <c r="L291" s="1089" t="s">
        <v>184</v>
      </c>
      <c r="V291" s="2419" t="s">
        <v>30</v>
      </c>
      <c r="W291" s="112">
        <v>7856.3138680450465</v>
      </c>
      <c r="X291" s="112">
        <v>7856.3138680450465</v>
      </c>
      <c r="Y291" s="112">
        <v>7856.3138680450465</v>
      </c>
      <c r="Z291" s="112">
        <v>7856.3138680450465</v>
      </c>
      <c r="AA291" s="112">
        <v>7856.3138680450465</v>
      </c>
      <c r="AB291" s="110">
        <v>7856.31</v>
      </c>
      <c r="AC291" s="1798">
        <v>7856.31</v>
      </c>
      <c r="AD291" s="1798">
        <v>7856.31</v>
      </c>
      <c r="AE291" s="141"/>
      <c r="AF291" s="141"/>
      <c r="AG291" s="141"/>
      <c r="AH291"/>
      <c r="AI291" s="88" t="s">
        <v>180</v>
      </c>
      <c r="AJ291" s="51">
        <v>12</v>
      </c>
      <c r="AK291" s="51">
        <v>12</v>
      </c>
      <c r="AL291" s="51">
        <v>12</v>
      </c>
      <c r="AM291" s="51">
        <v>12</v>
      </c>
      <c r="AN291" s="51">
        <v>12</v>
      </c>
      <c r="AO291" s="48">
        <v>12</v>
      </c>
      <c r="AP291" s="48">
        <v>12</v>
      </c>
      <c r="AQ291" s="48">
        <v>12</v>
      </c>
      <c r="AR291" s="141"/>
      <c r="AS291" s="141"/>
      <c r="AU291" s="88" t="s">
        <v>169</v>
      </c>
      <c r="AV291" s="1692">
        <v>4150</v>
      </c>
      <c r="AW291" s="1692">
        <v>4150</v>
      </c>
      <c r="AX291" s="1692">
        <v>4150</v>
      </c>
      <c r="AY291" s="1692">
        <v>4150</v>
      </c>
      <c r="AZ291" s="1692">
        <v>4150</v>
      </c>
      <c r="BA291" s="1928">
        <v>4150</v>
      </c>
      <c r="BB291" s="1928">
        <v>4150</v>
      </c>
      <c r="BC291" s="1928">
        <v>4150</v>
      </c>
      <c r="BD291" s="141"/>
      <c r="BE291" s="141"/>
      <c r="DG291" s="1578">
        <f>(DI291)/(DJ291)</f>
        <v>1.0132014975444408</v>
      </c>
      <c r="DH291" s="2381" t="str">
        <f>CONCATENATE(G291," ",J291," Year EUL")</f>
        <v>Cooking BUS 12 Year EUL</v>
      </c>
      <c r="DI291" s="56">
        <f>(INDEX('Avoided Cost Benefits'!$E$4:$E$859,MATCH(DH291,'Avoided Cost Benefits'!$A$4:$A$859,0)))*F291</f>
        <v>3968.65145333594</v>
      </c>
      <c r="DJ291" s="1579">
        <f>K291/(1.0595^(2020-2019))</f>
        <v>3916.9419537517692</v>
      </c>
    </row>
    <row r="292" spans="2:114" x14ac:dyDescent="0.35">
      <c r="C292" s="1614" t="s">
        <v>2684</v>
      </c>
      <c r="D292" s="1087" t="s">
        <v>2485</v>
      </c>
      <c r="E292" s="1105" t="s">
        <v>2685</v>
      </c>
      <c r="F292" s="965">
        <f>ROUND((F305+G305)*H305/1000,2)</f>
        <v>9213.5</v>
      </c>
      <c r="G292" s="1087" t="s">
        <v>2683</v>
      </c>
      <c r="H292" s="1088">
        <f>VLOOKUP(G292,'CP FACTORS'!$A$26:$B$38,2,FALSE)</f>
        <v>1.998949E-4</v>
      </c>
      <c r="I292" s="1106">
        <f>ROUND(H292*F292,6)</f>
        <v>1.8417319999999999</v>
      </c>
      <c r="J292" s="1114">
        <v>12</v>
      </c>
      <c r="K292" s="1123">
        <v>4150</v>
      </c>
      <c r="L292" s="1089" t="s">
        <v>184</v>
      </c>
      <c r="V292" s="2419" t="s">
        <v>30</v>
      </c>
      <c r="W292" s="112">
        <v>9213.5039339295909</v>
      </c>
      <c r="X292" s="112">
        <v>9213.5039339295909</v>
      </c>
      <c r="Y292" s="112">
        <v>9213.5039339295909</v>
      </c>
      <c r="Z292" s="112">
        <v>9213.5039339295909</v>
      </c>
      <c r="AA292" s="112">
        <v>9213.5039339295909</v>
      </c>
      <c r="AB292" s="110">
        <v>9213.5</v>
      </c>
      <c r="AC292" s="1798">
        <v>9213.5</v>
      </c>
      <c r="AD292" s="1798">
        <v>9213.5</v>
      </c>
      <c r="AE292" s="141"/>
      <c r="AF292" s="141"/>
      <c r="AG292" s="141"/>
      <c r="AH292"/>
      <c r="AI292" s="88" t="s">
        <v>180</v>
      </c>
      <c r="AJ292" s="51">
        <v>12</v>
      </c>
      <c r="AK292" s="51">
        <v>12</v>
      </c>
      <c r="AL292" s="51">
        <v>12</v>
      </c>
      <c r="AM292" s="51">
        <v>12</v>
      </c>
      <c r="AN292" s="51">
        <v>12</v>
      </c>
      <c r="AO292" s="48">
        <v>12</v>
      </c>
      <c r="AP292" s="48">
        <v>12</v>
      </c>
      <c r="AQ292" s="48">
        <v>12</v>
      </c>
      <c r="AR292" s="141"/>
      <c r="AS292" s="141"/>
      <c r="AU292" s="88" t="s">
        <v>169</v>
      </c>
      <c r="AV292" s="1692">
        <v>4150</v>
      </c>
      <c r="AW292" s="1692">
        <v>4150</v>
      </c>
      <c r="AX292" s="1692">
        <v>4150</v>
      </c>
      <c r="AY292" s="1692">
        <v>4150</v>
      </c>
      <c r="AZ292" s="1692">
        <v>4150</v>
      </c>
      <c r="BA292" s="1928">
        <v>4150</v>
      </c>
      <c r="BB292" s="1928">
        <v>4150</v>
      </c>
      <c r="BC292" s="1928">
        <v>4150</v>
      </c>
      <c r="BD292" s="141"/>
      <c r="BE292" s="141"/>
      <c r="DG292" s="40">
        <f>(DI292)/(DJ292)</f>
        <v>1.188233661556851</v>
      </c>
      <c r="DH292" s="1580" t="str">
        <f>CONCATENATE(G292," ",J292," Year EUL")</f>
        <v>Cooking BUS 12 Year EUL</v>
      </c>
      <c r="DI292" s="57">
        <f>(INDEX('Avoided Cost Benefits'!$E$4:$E$859,MATCH(DH292,'Avoided Cost Benefits'!$A$4:$A$859,0)))*F292</f>
        <v>4654.2422798121106</v>
      </c>
      <c r="DJ292" s="1581">
        <f>K292/(1.0595^(2020-2019))</f>
        <v>3916.9419537517692</v>
      </c>
    </row>
    <row r="293" spans="2:114" x14ac:dyDescent="0.35">
      <c r="C293" s="1614" t="s">
        <v>2686</v>
      </c>
      <c r="D293" s="1087" t="s">
        <v>2485</v>
      </c>
      <c r="E293" s="1105" t="s">
        <v>2687</v>
      </c>
      <c r="F293" s="965">
        <f>ROUND((F306+G306)*H306/1000,2)</f>
        <v>10512.97</v>
      </c>
      <c r="G293" s="1087" t="s">
        <v>2683</v>
      </c>
      <c r="H293" s="1088">
        <f>VLOOKUP(G293,'CP FACTORS'!$A$26:$B$38,2,FALSE)</f>
        <v>1.998949E-4</v>
      </c>
      <c r="I293" s="1106">
        <f>ROUND(H293*F293,6)</f>
        <v>2.1014889999999999</v>
      </c>
      <c r="J293" s="1114">
        <v>12</v>
      </c>
      <c r="K293" s="1123">
        <v>4150</v>
      </c>
      <c r="L293" s="1089" t="s">
        <v>184</v>
      </c>
      <c r="V293" s="2419" t="s">
        <v>30</v>
      </c>
      <c r="W293" s="112">
        <v>10512.970851398522</v>
      </c>
      <c r="X293" s="112">
        <v>10512.970851398522</v>
      </c>
      <c r="Y293" s="112">
        <v>10512.970851398522</v>
      </c>
      <c r="Z293" s="112">
        <v>10512.970851398522</v>
      </c>
      <c r="AA293" s="112">
        <v>10512.970851398522</v>
      </c>
      <c r="AB293" s="110">
        <v>10512.97</v>
      </c>
      <c r="AC293" s="1798">
        <v>10512.97</v>
      </c>
      <c r="AD293" s="1798">
        <v>10512.97</v>
      </c>
      <c r="AE293" s="141"/>
      <c r="AF293" s="141"/>
      <c r="AG293" s="141"/>
      <c r="AH293"/>
      <c r="AI293" s="88" t="s">
        <v>180</v>
      </c>
      <c r="AJ293" s="51">
        <v>12</v>
      </c>
      <c r="AK293" s="51">
        <v>12</v>
      </c>
      <c r="AL293" s="51">
        <v>12</v>
      </c>
      <c r="AM293" s="51">
        <v>12</v>
      </c>
      <c r="AN293" s="51">
        <v>12</v>
      </c>
      <c r="AO293" s="48">
        <v>12</v>
      </c>
      <c r="AP293" s="48">
        <v>12</v>
      </c>
      <c r="AQ293" s="48">
        <v>12</v>
      </c>
      <c r="AR293" s="141"/>
      <c r="AS293" s="141"/>
      <c r="AU293" s="88" t="s">
        <v>169</v>
      </c>
      <c r="AV293" s="1692">
        <v>4150</v>
      </c>
      <c r="AW293" s="1692">
        <v>4150</v>
      </c>
      <c r="AX293" s="1692">
        <v>4150</v>
      </c>
      <c r="AY293" s="1692">
        <v>4150</v>
      </c>
      <c r="AZ293" s="1692">
        <v>4150</v>
      </c>
      <c r="BA293" s="1928">
        <v>4150</v>
      </c>
      <c r="BB293" s="1928">
        <v>4150</v>
      </c>
      <c r="BC293" s="1928">
        <v>4150</v>
      </c>
      <c r="BD293" s="141"/>
      <c r="BE293" s="141"/>
      <c r="DG293" s="40">
        <f>(DI293)/(DJ293)</f>
        <v>1.3558218740909889</v>
      </c>
      <c r="DH293" s="1580" t="str">
        <f>CONCATENATE(G293," ",J293," Year EUL")</f>
        <v>Cooking BUS 12 Year EUL</v>
      </c>
      <c r="DI293" s="57">
        <f>(INDEX('Avoided Cost Benefits'!$E$4:$E$859,MATCH(DH293,'Avoided Cost Benefits'!$A$4:$A$859,0)))*F293</f>
        <v>5310.6755804413433</v>
      </c>
      <c r="DJ293" s="1581">
        <f>K293/(1.0595^(2020-2019))</f>
        <v>3916.9419537517692</v>
      </c>
    </row>
    <row r="294" spans="2:114" x14ac:dyDescent="0.35">
      <c r="C294" s="1614" t="s">
        <v>2688</v>
      </c>
      <c r="D294" s="1087" t="s">
        <v>2485</v>
      </c>
      <c r="E294" s="1105" t="s">
        <v>2689</v>
      </c>
      <c r="F294" s="965">
        <f>ROUND((F307+G307)*H307/1000,2)</f>
        <v>11818.65</v>
      </c>
      <c r="G294" s="1087" t="s">
        <v>2683</v>
      </c>
      <c r="H294" s="1088">
        <f>VLOOKUP(G294,'CP FACTORS'!$A$26:$B$38,2,FALSE)</f>
        <v>1.998949E-4</v>
      </c>
      <c r="I294" s="1106">
        <f>ROUND(H294*F294,6)</f>
        <v>2.3624879999999999</v>
      </c>
      <c r="J294" s="1114">
        <v>12</v>
      </c>
      <c r="K294" s="1123">
        <v>4150</v>
      </c>
      <c r="L294" s="1089" t="s">
        <v>184</v>
      </c>
      <c r="V294" s="2419" t="s">
        <v>30</v>
      </c>
      <c r="W294" s="112">
        <v>11818.648943162641</v>
      </c>
      <c r="X294" s="112">
        <v>11818.648943162641</v>
      </c>
      <c r="Y294" s="112">
        <v>11818.648943162641</v>
      </c>
      <c r="Z294" s="112">
        <v>11818.648943162641</v>
      </c>
      <c r="AA294" s="112">
        <v>11818.648943162641</v>
      </c>
      <c r="AB294" s="110">
        <v>11818.65</v>
      </c>
      <c r="AC294" s="1798">
        <v>11818.65</v>
      </c>
      <c r="AD294" s="1798">
        <v>11818.65</v>
      </c>
      <c r="AE294" s="141"/>
      <c r="AF294" s="141"/>
      <c r="AG294" s="141"/>
      <c r="AH294"/>
      <c r="AI294" s="88" t="s">
        <v>180</v>
      </c>
      <c r="AJ294" s="51">
        <v>12</v>
      </c>
      <c r="AK294" s="51">
        <v>12</v>
      </c>
      <c r="AL294" s="51">
        <v>12</v>
      </c>
      <c r="AM294" s="51">
        <v>12</v>
      </c>
      <c r="AN294" s="51">
        <v>12</v>
      </c>
      <c r="AO294" s="48">
        <v>12</v>
      </c>
      <c r="AP294" s="48">
        <v>12</v>
      </c>
      <c r="AQ294" s="48">
        <v>12</v>
      </c>
      <c r="AR294" s="141"/>
      <c r="AS294" s="141"/>
      <c r="AU294" s="88" t="s">
        <v>169</v>
      </c>
      <c r="AV294" s="1692">
        <v>4150</v>
      </c>
      <c r="AW294" s="1692">
        <v>4150</v>
      </c>
      <c r="AX294" s="1692">
        <v>4150</v>
      </c>
      <c r="AY294" s="1692">
        <v>4150</v>
      </c>
      <c r="AZ294" s="1692">
        <v>4150</v>
      </c>
      <c r="BA294" s="1928">
        <v>4150</v>
      </c>
      <c r="BB294" s="1928">
        <v>4150</v>
      </c>
      <c r="BC294" s="1928">
        <v>4150</v>
      </c>
      <c r="BD294" s="141"/>
      <c r="BE294" s="141"/>
      <c r="DG294" s="41">
        <f>(DI294)/(DJ294)</f>
        <v>1.5242109691386418</v>
      </c>
      <c r="DH294" s="1580" t="str">
        <f>CONCATENATE(G294," ",J294," Year EUL")</f>
        <v>Cooking BUS 12 Year EUL</v>
      </c>
      <c r="DI294" s="58">
        <f>(INDEX('Avoided Cost Benefits'!$E$4:$E$859,MATCH(DH294,'Avoided Cost Benefits'!$A$4:$A$859,0)))*F294</f>
        <v>5970.245891387789</v>
      </c>
      <c r="DJ294" s="1582">
        <f>K294/(1.0595^(2020-2019))</f>
        <v>3916.9419537517692</v>
      </c>
    </row>
    <row r="295" spans="2:114" hidden="1" outlineLevel="1" x14ac:dyDescent="0.35">
      <c r="E295" s="33"/>
      <c r="F295" s="33"/>
      <c r="G295" s="33"/>
      <c r="H295" s="1096"/>
      <c r="I295" s="33"/>
      <c r="J295" s="33"/>
      <c r="K295" s="33"/>
    </row>
    <row r="296" spans="2:114" hidden="1" outlineLevel="1" x14ac:dyDescent="0.35">
      <c r="D296" s="33" t="s">
        <v>2528</v>
      </c>
      <c r="E296" s="132"/>
      <c r="F296" s="33"/>
      <c r="G296" s="33"/>
      <c r="H296" s="1096"/>
      <c r="I296" s="33"/>
      <c r="J296" s="33"/>
      <c r="K296" s="132"/>
    </row>
    <row r="297" spans="2:114" hidden="1" outlineLevel="1" x14ac:dyDescent="0.35">
      <c r="D297" s="1097"/>
      <c r="E297" s="132"/>
      <c r="F297" s="132"/>
      <c r="G297" s="725"/>
      <c r="H297" s="1098"/>
    </row>
    <row r="298" spans="2:114" hidden="1" outlineLevel="1" x14ac:dyDescent="0.35">
      <c r="D298" s="1097"/>
      <c r="G298" s="725"/>
      <c r="H298" s="1098"/>
      <c r="P298" s="4561"/>
      <c r="Q298" s="4561"/>
    </row>
    <row r="299" spans="2:114" hidden="1" outlineLevel="1" x14ac:dyDescent="0.35">
      <c r="D299" s="1097"/>
      <c r="G299" s="725"/>
      <c r="H299" s="1098"/>
      <c r="M299" s="33"/>
      <c r="P299" s="4561"/>
      <c r="Q299" s="4561"/>
    </row>
    <row r="300" spans="2:114" hidden="1" outlineLevel="1" x14ac:dyDescent="0.35">
      <c r="D300" s="1097"/>
      <c r="G300" s="725"/>
      <c r="H300" s="1098"/>
      <c r="M300" s="33"/>
      <c r="P300" s="4561"/>
      <c r="Q300" s="4561"/>
    </row>
    <row r="301" spans="2:114" hidden="1" outlineLevel="1" x14ac:dyDescent="0.35">
      <c r="D301" s="1097"/>
      <c r="G301" s="725"/>
      <c r="H301" s="1098"/>
      <c r="M301" s="33"/>
    </row>
    <row r="302" spans="2:114" hidden="1" outlineLevel="1" x14ac:dyDescent="0.35">
      <c r="D302" s="1097"/>
      <c r="G302" s="725"/>
      <c r="H302" s="1098"/>
    </row>
    <row r="303" spans="2:114" s="34" customFormat="1" ht="43.5" hidden="1" outlineLevel="1" x14ac:dyDescent="0.35">
      <c r="C303" s="132"/>
      <c r="D303" s="2327" t="s">
        <v>27</v>
      </c>
      <c r="E303" s="2327" t="s">
        <v>2597</v>
      </c>
      <c r="F303" s="68" t="s">
        <v>2690</v>
      </c>
      <c r="G303" s="2327" t="s">
        <v>2691</v>
      </c>
      <c r="H303" s="2327" t="s">
        <v>569</v>
      </c>
      <c r="I303" s="2327" t="s">
        <v>2692</v>
      </c>
      <c r="J303" s="2429" t="s">
        <v>2693</v>
      </c>
      <c r="K303" s="2429" t="s">
        <v>2694</v>
      </c>
      <c r="L303" s="2429" t="s">
        <v>2695</v>
      </c>
      <c r="M303" s="2429" t="s">
        <v>2696</v>
      </c>
      <c r="N303" s="2429" t="s">
        <v>2697</v>
      </c>
      <c r="O303" s="2429" t="s">
        <v>2698</v>
      </c>
      <c r="P303" s="2429" t="s">
        <v>2668</v>
      </c>
      <c r="Q303" s="2429" t="s">
        <v>2699</v>
      </c>
      <c r="R303" s="2429" t="s">
        <v>721</v>
      </c>
      <c r="S303" s="2399" t="s">
        <v>2700</v>
      </c>
      <c r="T303" s="350"/>
      <c r="U303" s="350"/>
      <c r="DE303" s="21"/>
      <c r="DF303" s="21"/>
      <c r="DG303" s="59"/>
    </row>
    <row r="304" spans="2:114" hidden="1" outlineLevel="1" x14ac:dyDescent="0.35">
      <c r="D304" s="1593" t="str">
        <f>C291</f>
        <v>802700_2019_12_</v>
      </c>
      <c r="E304" s="1593" t="str">
        <f>E291</f>
        <v>3 Pan ENERGY STAR Steam Cooker</v>
      </c>
      <c r="F304" s="1150">
        <f>((1-I304)*(J304+I304*L304*N304*(O304/P304))*(R304-S304/(L304*N304)))-((1-I304)*(K304+I304*M304*N304*(O304/Q304))*(R304-S304/(M304*N304)))</f>
        <v>16669.415107583976</v>
      </c>
      <c r="G304" s="1151">
        <f>(S304*(O304/P304))-(S304*(O304/Q304))</f>
        <v>4839.9999999999982</v>
      </c>
      <c r="H304" s="1594">
        <v>365.25</v>
      </c>
      <c r="I304" s="1132">
        <v>0.4</v>
      </c>
      <c r="J304" s="1152">
        <v>1100</v>
      </c>
      <c r="K304" s="1135">
        <v>400</v>
      </c>
      <c r="L304" s="1128">
        <v>23.3</v>
      </c>
      <c r="M304" s="1153">
        <v>16.7</v>
      </c>
      <c r="N304" s="1135">
        <v>3</v>
      </c>
      <c r="O304" s="1128">
        <v>30.8</v>
      </c>
      <c r="P304" s="1138">
        <v>0.28000000000000003</v>
      </c>
      <c r="Q304" s="1132">
        <v>0.5</v>
      </c>
      <c r="R304" s="1125">
        <v>12</v>
      </c>
      <c r="S304" s="1134">
        <v>100</v>
      </c>
    </row>
    <row r="305" spans="2:114" hidden="1" outlineLevel="1" x14ac:dyDescent="0.35">
      <c r="D305" s="1593" t="str">
        <f>C292</f>
        <v>802750_2019_12_</v>
      </c>
      <c r="E305" s="1593" t="str">
        <f>E292</f>
        <v>4 Pan ENERGY STAR Steam Cooker</v>
      </c>
      <c r="F305" s="1150">
        <f>((1-I305)*(J305+I305*L305*N305*(O305/P305))*(R305-S305/(L305*N305)))-((1-I305)*(K305+I305*M305*N305*(O305/Q305))*(R305-S305/(M305*N305)))</f>
        <v>20385.19899775384</v>
      </c>
      <c r="G305" s="1151">
        <f>(S305*(O305/P305))-(S305*(O305/Q305))</f>
        <v>4839.9999999999982</v>
      </c>
      <c r="H305" s="1594">
        <v>365.25</v>
      </c>
      <c r="I305" s="1132">
        <v>0.4</v>
      </c>
      <c r="J305" s="1152">
        <v>1100</v>
      </c>
      <c r="K305" s="1135">
        <v>530</v>
      </c>
      <c r="L305" s="1128">
        <v>23.3</v>
      </c>
      <c r="M305" s="1153">
        <v>16.7</v>
      </c>
      <c r="N305" s="1135">
        <v>4</v>
      </c>
      <c r="O305" s="1128">
        <v>30.8</v>
      </c>
      <c r="P305" s="1138">
        <v>0.28000000000000003</v>
      </c>
      <c r="Q305" s="1132">
        <v>0.5</v>
      </c>
      <c r="R305" s="1125">
        <v>12</v>
      </c>
      <c r="S305" s="1134">
        <v>100</v>
      </c>
    </row>
    <row r="306" spans="2:114" hidden="1" outlineLevel="1" x14ac:dyDescent="0.35">
      <c r="D306" s="1593" t="str">
        <f>C293</f>
        <v>802800_2019_12_</v>
      </c>
      <c r="E306" s="1593" t="str">
        <f>E293</f>
        <v>5 Pan ENERGY STAR Steam Cooker</v>
      </c>
      <c r="F306" s="1150">
        <f>((1-I306)*(J306+I306*L306*N306*(O306/P306))*(R306-S306/(L306*N306)))-((1-I306)*(K306+I306*M306*N306*(O306/Q306))*(R306-S306/(M306*N306)))</f>
        <v>23942.945520598285</v>
      </c>
      <c r="G306" s="1151">
        <f>(S306*(O306/P306))-(S306*(O306/Q306))</f>
        <v>4839.9999999999982</v>
      </c>
      <c r="H306" s="1594">
        <v>365.25</v>
      </c>
      <c r="I306" s="1132">
        <v>0.4</v>
      </c>
      <c r="J306" s="1152">
        <v>1100</v>
      </c>
      <c r="K306" s="1135">
        <v>670</v>
      </c>
      <c r="L306" s="1128">
        <v>23.3</v>
      </c>
      <c r="M306" s="1153">
        <v>16.7</v>
      </c>
      <c r="N306" s="1135">
        <v>5</v>
      </c>
      <c r="O306" s="1128">
        <v>30.8</v>
      </c>
      <c r="P306" s="1138">
        <v>0.28000000000000003</v>
      </c>
      <c r="Q306" s="1132">
        <v>0.5</v>
      </c>
      <c r="R306" s="1125">
        <v>12</v>
      </c>
      <c r="S306" s="1134">
        <v>100</v>
      </c>
    </row>
    <row r="307" spans="2:114" hidden="1" outlineLevel="1" x14ac:dyDescent="0.35">
      <c r="D307" s="1593" t="str">
        <f>C294</f>
        <v>802850_2019_12_</v>
      </c>
      <c r="E307" s="1593" t="str">
        <f>E294</f>
        <v>6 Pan ENERGY STAR Steam Cooker</v>
      </c>
      <c r="F307" s="1150">
        <f>((1-I307)*(J307+I307*L307*N307*(O307/P307))*(R307-S307/(L307*N307)))-((1-I307)*(K307+I307*M307*N307*(O307/Q307))*(R307-S307/(M307*N307)))</f>
        <v>27517.697311875811</v>
      </c>
      <c r="G307" s="1151">
        <f>(S307*(O307/P307))-(S307*(O307/Q307))</f>
        <v>4839.9999999999982</v>
      </c>
      <c r="H307" s="1594">
        <v>365.25</v>
      </c>
      <c r="I307" s="1132">
        <v>0.4</v>
      </c>
      <c r="J307" s="1152">
        <v>1100</v>
      </c>
      <c r="K307" s="1135">
        <v>800</v>
      </c>
      <c r="L307" s="1128">
        <v>23.3</v>
      </c>
      <c r="M307" s="1153">
        <v>16.7</v>
      </c>
      <c r="N307" s="1135">
        <v>6</v>
      </c>
      <c r="O307" s="1128">
        <v>30.8</v>
      </c>
      <c r="P307" s="1138">
        <v>0.28000000000000003</v>
      </c>
      <c r="Q307" s="1132">
        <v>0.5</v>
      </c>
      <c r="R307" s="1125">
        <v>12</v>
      </c>
      <c r="S307" s="1134">
        <v>100</v>
      </c>
    </row>
    <row r="308" spans="2:114" collapsed="1" x14ac:dyDescent="0.35"/>
    <row r="310" spans="2:114" s="33" customFormat="1" x14ac:dyDescent="0.35">
      <c r="B310" s="4553" t="s">
        <v>2701</v>
      </c>
      <c r="C310" s="4554"/>
      <c r="D310" s="4554"/>
      <c r="E310" s="4554"/>
      <c r="F310" s="4554"/>
      <c r="G310" s="4554"/>
      <c r="H310" s="4554"/>
      <c r="I310" s="4555"/>
      <c r="J310" s="4555"/>
      <c r="K310" s="4555"/>
      <c r="L310" s="4555"/>
      <c r="M310" s="3680"/>
      <c r="N310" s="3680"/>
      <c r="O310" s="3681"/>
      <c r="V310" s="2325" t="str">
        <f>B310</f>
        <v>Holding Cabinet</v>
      </c>
      <c r="W310" s="2326"/>
      <c r="X310" s="2326"/>
      <c r="Y310" s="2326"/>
      <c r="Z310" s="2326"/>
      <c r="AA310" s="2326"/>
      <c r="AB310" s="2326"/>
      <c r="AC310" s="2326"/>
      <c r="AD310" s="2326"/>
      <c r="AE310" s="2326"/>
      <c r="AF310" s="2326"/>
      <c r="AG310" s="2326"/>
      <c r="AH310" s="2326"/>
      <c r="AI310" s="2384"/>
      <c r="AJ310" s="21"/>
      <c r="AK310" s="21"/>
      <c r="AL310" s="21"/>
      <c r="AM310" s="21"/>
      <c r="AN310" s="21"/>
      <c r="AO310" s="21"/>
      <c r="AP310" s="21"/>
      <c r="AQ310" s="21"/>
      <c r="AR310" s="21"/>
      <c r="AS310" s="21"/>
      <c r="AT310" s="21"/>
      <c r="AU310" s="21"/>
      <c r="DE310" s="21"/>
      <c r="DF310" s="21"/>
      <c r="DG310" s="60"/>
    </row>
    <row r="311" spans="2:114" x14ac:dyDescent="0.35">
      <c r="D311" s="1085"/>
      <c r="E311" s="33"/>
      <c r="F311" s="33"/>
      <c r="G311" s="33"/>
      <c r="H311" s="1086"/>
      <c r="I311" s="33"/>
      <c r="J311" s="33"/>
      <c r="K311" s="33"/>
      <c r="L311" s="33"/>
      <c r="P311" s="33"/>
      <c r="Q311" s="33"/>
      <c r="R311" s="33"/>
      <c r="S311" s="33"/>
      <c r="T311" s="33"/>
      <c r="U311" s="33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 s="31"/>
      <c r="AK311" s="31"/>
      <c r="AL311" s="31"/>
      <c r="AM311" s="31"/>
      <c r="AN311" s="31"/>
      <c r="AO311" s="31"/>
      <c r="AP311" s="31"/>
      <c r="AQ311" s="31"/>
      <c r="AR311" s="31"/>
      <c r="AS311" s="31"/>
      <c r="AT311" s="31"/>
      <c r="AU311" s="31"/>
    </row>
    <row r="312" spans="2:114" s="34" customFormat="1" x14ac:dyDescent="0.35">
      <c r="B312" s="31"/>
      <c r="C312" s="35" t="s">
        <v>27</v>
      </c>
      <c r="D312" s="35" t="s">
        <v>28</v>
      </c>
      <c r="E312" s="2399" t="s">
        <v>29</v>
      </c>
      <c r="F312" s="2399" t="s">
        <v>30</v>
      </c>
      <c r="G312" s="2399" t="s">
        <v>175</v>
      </c>
      <c r="H312" s="36" t="s">
        <v>176</v>
      </c>
      <c r="I312" s="2399" t="s">
        <v>31</v>
      </c>
      <c r="J312" s="2399" t="s">
        <v>180</v>
      </c>
      <c r="K312" s="35" t="s">
        <v>169</v>
      </c>
      <c r="L312" s="35" t="s">
        <v>43</v>
      </c>
      <c r="M312" s="725"/>
      <c r="N312" s="725"/>
      <c r="O312" s="725"/>
      <c r="P312" s="350"/>
      <c r="Q312" s="350"/>
      <c r="R312" s="350"/>
      <c r="S312" s="350"/>
      <c r="T312" s="350"/>
      <c r="U312" s="350"/>
      <c r="V312" s="1572" t="s">
        <v>44</v>
      </c>
      <c r="W312" s="1573">
        <f>$W$8</f>
        <v>43252</v>
      </c>
      <c r="X312" s="1573">
        <f>$X$8</f>
        <v>43465</v>
      </c>
      <c r="Y312" s="1573">
        <f>$Y$8</f>
        <v>43800</v>
      </c>
      <c r="Z312" s="1573">
        <f>$Z$8</f>
        <v>43862</v>
      </c>
      <c r="AA312" s="1573">
        <f>$AA$8</f>
        <v>44013</v>
      </c>
      <c r="AB312" s="1573">
        <v>44166</v>
      </c>
      <c r="AC312" s="1573">
        <f>$AC$8</f>
        <v>44531</v>
      </c>
      <c r="AD312" s="1573">
        <f>$AD$8</f>
        <v>44774</v>
      </c>
      <c r="AE312" s="1573" t="str">
        <f>$AE$8</f>
        <v>-</v>
      </c>
      <c r="AF312" s="1573" t="str">
        <f>$AF$8</f>
        <v>-</v>
      </c>
      <c r="AG312" s="1573" t="str">
        <f>$AG$8</f>
        <v>-</v>
      </c>
      <c r="AH312"/>
      <c r="AI312" s="1572" t="s">
        <v>44</v>
      </c>
      <c r="AJ312" s="1573">
        <v>43252</v>
      </c>
      <c r="AK312" s="1573">
        <f>$X$8</f>
        <v>43465</v>
      </c>
      <c r="AL312" s="1573">
        <f>$Y$8</f>
        <v>43800</v>
      </c>
      <c r="AM312" s="1573">
        <f>$Z$8</f>
        <v>43862</v>
      </c>
      <c r="AN312" s="1573">
        <f>$AA$8</f>
        <v>44013</v>
      </c>
      <c r="AO312" s="1573">
        <f>$AB$8</f>
        <v>44166</v>
      </c>
      <c r="AP312" s="1573">
        <f>$AC$8</f>
        <v>44531</v>
      </c>
      <c r="AQ312" s="1573">
        <f>$AD$8</f>
        <v>44774</v>
      </c>
      <c r="AR312" s="1573" t="str">
        <f>$AE$8</f>
        <v>-</v>
      </c>
      <c r="AS312" s="1573" t="str">
        <f>$AF$8</f>
        <v>-</v>
      </c>
      <c r="AT312" s="21"/>
      <c r="AU312" s="1572" t="s">
        <v>44</v>
      </c>
      <c r="AV312" s="1573">
        <v>43252</v>
      </c>
      <c r="AW312" s="1573">
        <f>$X$8</f>
        <v>43465</v>
      </c>
      <c r="AX312" s="1573">
        <f>$Y$8</f>
        <v>43800</v>
      </c>
      <c r="AY312" s="1573">
        <f>$Z$8</f>
        <v>43862</v>
      </c>
      <c r="AZ312" s="1573">
        <f>$AA$8</f>
        <v>44013</v>
      </c>
      <c r="BA312" s="1573">
        <v>44166</v>
      </c>
      <c r="BB312" s="1573">
        <f>$AC$8</f>
        <v>44531</v>
      </c>
      <c r="BC312" s="1573">
        <f>$AD$8</f>
        <v>44774</v>
      </c>
      <c r="BD312" s="1573" t="str">
        <f>$AE$8</f>
        <v>-</v>
      </c>
      <c r="BE312" s="1573" t="str">
        <f>$AF$8</f>
        <v>-</v>
      </c>
      <c r="DE312" s="21"/>
      <c r="DF312" s="21"/>
      <c r="DG312" s="1574" t="str">
        <f>$DG$8</f>
        <v>TRC (2022)</v>
      </c>
      <c r="DH312" s="1584" t="str">
        <f>$DH$8</f>
        <v>Benefit Lookup</v>
      </c>
      <c r="DI312" s="1584" t="str">
        <f>$DI$8</f>
        <v>Benefits (2019 $)</v>
      </c>
      <c r="DJ312" s="1584" t="str">
        <f>$DJ$8</f>
        <v>Incremental Cost (2019 $)</v>
      </c>
    </row>
    <row r="313" spans="2:114" x14ac:dyDescent="0.35">
      <c r="C313" s="1614" t="s">
        <v>2702</v>
      </c>
      <c r="D313" s="1106" t="s">
        <v>2485</v>
      </c>
      <c r="E313" s="1105" t="s">
        <v>2703</v>
      </c>
      <c r="F313" s="965">
        <f>ROUND((H325-I325)*J325*K325/1000,2)</f>
        <v>709.5</v>
      </c>
      <c r="G313" s="1087" t="s">
        <v>2683</v>
      </c>
      <c r="H313" s="1088">
        <f>VLOOKUP(G313,'CP FACTORS'!$A$26:$B$38,2,FALSE)</f>
        <v>1.998949E-4</v>
      </c>
      <c r="I313" s="1106">
        <f>ROUND(H313*F313,6)</f>
        <v>0.14182500000000001</v>
      </c>
      <c r="J313" s="1146">
        <v>12</v>
      </c>
      <c r="K313" s="1107">
        <v>1783</v>
      </c>
      <c r="L313" s="1089" t="s">
        <v>184</v>
      </c>
      <c r="V313" s="2419" t="s">
        <v>30</v>
      </c>
      <c r="W313" s="112">
        <v>709.49812499999996</v>
      </c>
      <c r="X313" s="112">
        <v>709.49812499999996</v>
      </c>
      <c r="Y313" s="112">
        <v>709.49812499999996</v>
      </c>
      <c r="Z313" s="112">
        <v>709.49812499999996</v>
      </c>
      <c r="AA313" s="112">
        <v>709.49812499999996</v>
      </c>
      <c r="AB313" s="110">
        <v>709.5</v>
      </c>
      <c r="AC313" s="1798">
        <v>709.5</v>
      </c>
      <c r="AD313" s="1798">
        <v>709.5</v>
      </c>
      <c r="AE313" s="141"/>
      <c r="AF313" s="141"/>
      <c r="AG313" s="141"/>
      <c r="AH313"/>
      <c r="AI313" s="88" t="s">
        <v>180</v>
      </c>
      <c r="AJ313" s="51">
        <v>12</v>
      </c>
      <c r="AK313" s="51">
        <v>12</v>
      </c>
      <c r="AL313" s="51">
        <v>12</v>
      </c>
      <c r="AM313" s="51">
        <v>12</v>
      </c>
      <c r="AN313" s="51">
        <v>12</v>
      </c>
      <c r="AO313" s="48">
        <v>12</v>
      </c>
      <c r="AP313" s="48">
        <v>12</v>
      </c>
      <c r="AQ313" s="48">
        <v>12</v>
      </c>
      <c r="AR313" s="141"/>
      <c r="AS313" s="141"/>
      <c r="AU313" s="88" t="s">
        <v>169</v>
      </c>
      <c r="AV313" s="1692">
        <v>1783</v>
      </c>
      <c r="AW313" s="1692">
        <v>1783</v>
      </c>
      <c r="AX313" s="1692">
        <v>1783</v>
      </c>
      <c r="AY313" s="1692">
        <v>1783</v>
      </c>
      <c r="AZ313" s="1692">
        <v>1783</v>
      </c>
      <c r="BA313" s="1615">
        <v>1783</v>
      </c>
      <c r="BB313" s="1615">
        <v>1783</v>
      </c>
      <c r="BC313" s="1615">
        <v>1783</v>
      </c>
      <c r="BD313" s="141"/>
      <c r="BE313" s="141"/>
      <c r="DG313" s="1578">
        <f>(DI313)/(DJ313)</f>
        <v>0.21297389054215146</v>
      </c>
      <c r="DH313" s="2381" t="str">
        <f>CONCATENATE(G313," ",J313," Year EUL")</f>
        <v>Cooking BUS 12 Year EUL</v>
      </c>
      <c r="DI313" s="56">
        <f>(INDEX('Avoided Cost Benefits'!$E$4:$E$859,MATCH(DH313,'Avoided Cost Benefits'!$A$4:$A$859,0)))*F313</f>
        <v>358.40721740127987</v>
      </c>
      <c r="DJ313" s="1579">
        <f>K313/(1.0595^(2020-2019))</f>
        <v>1682.8692779613023</v>
      </c>
    </row>
    <row r="314" spans="2:114" x14ac:dyDescent="0.35">
      <c r="C314" s="1614" t="s">
        <v>2704</v>
      </c>
      <c r="D314" s="1106" t="s">
        <v>2485</v>
      </c>
      <c r="E314" s="1105" t="s">
        <v>2705</v>
      </c>
      <c r="F314" s="965">
        <f>ROUND((H326-I326)*J326*K326/1000,2)</f>
        <v>2772.25</v>
      </c>
      <c r="G314" s="1087" t="s">
        <v>2683</v>
      </c>
      <c r="H314" s="1088">
        <f>VLOOKUP(G314,'CP FACTORS'!$A$26:$B$38,2,FALSE)</f>
        <v>1.998949E-4</v>
      </c>
      <c r="I314" s="1106">
        <f>ROUND(H314*F314,6)</f>
        <v>0.55415899999999996</v>
      </c>
      <c r="J314" s="1146">
        <v>12</v>
      </c>
      <c r="K314" s="1107">
        <v>1783</v>
      </c>
      <c r="L314" s="1089" t="s">
        <v>184</v>
      </c>
      <c r="V314" s="2419" t="s">
        <v>30</v>
      </c>
      <c r="W314" s="112">
        <v>2772.2474999999999</v>
      </c>
      <c r="X314" s="112">
        <v>2772.2474999999999</v>
      </c>
      <c r="Y314" s="112">
        <v>2772.2474999999999</v>
      </c>
      <c r="Z314" s="112">
        <v>2772.2474999999999</v>
      </c>
      <c r="AA314" s="112">
        <v>2772.2474999999999</v>
      </c>
      <c r="AB314" s="110">
        <v>2772.25</v>
      </c>
      <c r="AC314" s="1798">
        <v>2772.25</v>
      </c>
      <c r="AD314" s="1798">
        <v>2772.25</v>
      </c>
      <c r="AE314" s="141"/>
      <c r="AF314" s="141"/>
      <c r="AG314" s="141"/>
      <c r="AH314"/>
      <c r="AI314" s="88" t="s">
        <v>180</v>
      </c>
      <c r="AJ314" s="51">
        <v>12</v>
      </c>
      <c r="AK314" s="51">
        <v>12</v>
      </c>
      <c r="AL314" s="51">
        <v>12</v>
      </c>
      <c r="AM314" s="51">
        <v>12</v>
      </c>
      <c r="AN314" s="51">
        <v>12</v>
      </c>
      <c r="AO314" s="48">
        <v>12</v>
      </c>
      <c r="AP314" s="48">
        <v>12</v>
      </c>
      <c r="AQ314" s="48">
        <v>12</v>
      </c>
      <c r="AR314" s="141"/>
      <c r="AS314" s="141"/>
      <c r="AU314" s="88" t="s">
        <v>169</v>
      </c>
      <c r="AV314" s="1692">
        <v>1783</v>
      </c>
      <c r="AW314" s="1692">
        <v>1783</v>
      </c>
      <c r="AX314" s="1692">
        <v>1783</v>
      </c>
      <c r="AY314" s="1692">
        <v>1783</v>
      </c>
      <c r="AZ314" s="1692">
        <v>1783</v>
      </c>
      <c r="BA314" s="1615">
        <v>1783</v>
      </c>
      <c r="BB314" s="1615">
        <v>1783</v>
      </c>
      <c r="BC314" s="1615">
        <v>1783</v>
      </c>
      <c r="BD314" s="141"/>
      <c r="BE314" s="141"/>
      <c r="DG314" s="40">
        <f>(DI314)/(DJ314)</f>
        <v>0.83215908112118309</v>
      </c>
      <c r="DH314" s="1580" t="str">
        <f>CONCATENATE(G314," ",J314," Year EUL")</f>
        <v>Cooking BUS 12 Year EUL</v>
      </c>
      <c r="DI314" s="57">
        <f>(INDEX('Avoided Cost Benefits'!$E$4:$E$859,MATCH(DH314,'Avoided Cost Benefits'!$A$4:$A$859,0)))*F314</f>
        <v>1400.4149519953462</v>
      </c>
      <c r="DJ314" s="1581">
        <f>K314/(1.0595^(2020-2019))</f>
        <v>1682.8692779613023</v>
      </c>
    </row>
    <row r="315" spans="2:114" x14ac:dyDescent="0.35">
      <c r="C315" s="1614" t="s">
        <v>2706</v>
      </c>
      <c r="D315" s="1106" t="s">
        <v>2485</v>
      </c>
      <c r="E315" s="1105" t="s">
        <v>2707</v>
      </c>
      <c r="F315" s="965">
        <f>ROUND((H327-I327)*J327*K327/1000,2)</f>
        <v>4438.34</v>
      </c>
      <c r="G315" s="1087" t="s">
        <v>2683</v>
      </c>
      <c r="H315" s="1088">
        <f>VLOOKUP(G315,'CP FACTORS'!$A$26:$B$38,2,FALSE)</f>
        <v>1.998949E-4</v>
      </c>
      <c r="I315" s="1106">
        <f>ROUND(H315*F315,6)</f>
        <v>0.88720200000000005</v>
      </c>
      <c r="J315" s="1146">
        <v>12</v>
      </c>
      <c r="K315" s="1107">
        <v>1783</v>
      </c>
      <c r="L315" s="1089" t="s">
        <v>184</v>
      </c>
      <c r="V315" s="2419" t="s">
        <v>30</v>
      </c>
      <c r="W315" s="112">
        <v>4438.3353749999997</v>
      </c>
      <c r="X315" s="112">
        <v>4438.3353749999997</v>
      </c>
      <c r="Y315" s="112">
        <v>4438.3353749999997</v>
      </c>
      <c r="Z315" s="112">
        <v>4438.3353749999997</v>
      </c>
      <c r="AA315" s="112">
        <v>4438.3353749999997</v>
      </c>
      <c r="AB315" s="110">
        <v>4438.34</v>
      </c>
      <c r="AC315" s="1798">
        <v>4438.34</v>
      </c>
      <c r="AD315" s="1798">
        <v>4438.34</v>
      </c>
      <c r="AE315" s="141"/>
      <c r="AF315" s="141"/>
      <c r="AG315" s="141"/>
      <c r="AH315"/>
      <c r="AI315" s="88" t="s">
        <v>180</v>
      </c>
      <c r="AJ315" s="51">
        <v>12</v>
      </c>
      <c r="AK315" s="51">
        <v>12</v>
      </c>
      <c r="AL315" s="51">
        <v>12</v>
      </c>
      <c r="AM315" s="51">
        <v>12</v>
      </c>
      <c r="AN315" s="51">
        <v>12</v>
      </c>
      <c r="AO315" s="48">
        <v>12</v>
      </c>
      <c r="AP315" s="48">
        <v>12</v>
      </c>
      <c r="AQ315" s="48">
        <v>12</v>
      </c>
      <c r="AR315" s="141"/>
      <c r="AS315" s="141"/>
      <c r="AU315" s="88" t="s">
        <v>169</v>
      </c>
      <c r="AV315" s="1692">
        <v>1783</v>
      </c>
      <c r="AW315" s="1692">
        <v>1783</v>
      </c>
      <c r="AX315" s="1692">
        <v>1783</v>
      </c>
      <c r="AY315" s="1692">
        <v>1783</v>
      </c>
      <c r="AZ315" s="1692">
        <v>1783</v>
      </c>
      <c r="BA315" s="1615">
        <v>1783</v>
      </c>
      <c r="BB315" s="1615">
        <v>1783</v>
      </c>
      <c r="BC315" s="1615">
        <v>1783</v>
      </c>
      <c r="BD315" s="141"/>
      <c r="BE315" s="141"/>
      <c r="DG315" s="41">
        <f>(DI315)/(DJ315)</f>
        <v>1.3322770082436259</v>
      </c>
      <c r="DH315" s="1580" t="str">
        <f>CONCATENATE(G315," ",J315," Year EUL")</f>
        <v>Cooking BUS 12 Year EUL</v>
      </c>
      <c r="DI315" s="58">
        <f>(INDEX('Avoided Cost Benefits'!$E$4:$E$859,MATCH(DH315,'Avoided Cost Benefits'!$A$4:$A$859,0)))*F315</f>
        <v>2242.0480469073946</v>
      </c>
      <c r="DJ315" s="1582">
        <f>K315/(1.0595^(2020-2019))</f>
        <v>1682.8692779613023</v>
      </c>
    </row>
    <row r="316" spans="2:114" hidden="1" outlineLevel="1" x14ac:dyDescent="0.35">
      <c r="E316" s="33"/>
      <c r="F316" s="33"/>
      <c r="G316" s="33"/>
      <c r="H316" s="1096"/>
      <c r="I316" s="33"/>
      <c r="J316" s="33"/>
      <c r="K316" s="33"/>
    </row>
    <row r="317" spans="2:114" hidden="1" outlineLevel="1" x14ac:dyDescent="0.35">
      <c r="D317" s="33" t="s">
        <v>2528</v>
      </c>
      <c r="E317" s="33"/>
      <c r="F317" s="33"/>
      <c r="G317" s="33"/>
      <c r="H317" s="1096"/>
      <c r="I317" s="33"/>
      <c r="J317" s="33"/>
      <c r="K317" s="33"/>
    </row>
    <row r="318" spans="2:114" hidden="1" outlineLevel="1" x14ac:dyDescent="0.35">
      <c r="D318" s="1097"/>
      <c r="G318" s="725"/>
      <c r="H318" s="1098"/>
    </row>
    <row r="319" spans="2:114" hidden="1" outlineLevel="1" x14ac:dyDescent="0.35">
      <c r="D319" s="132"/>
      <c r="G319" s="725"/>
      <c r="H319" s="1098"/>
    </row>
    <row r="320" spans="2:114" hidden="1" outlineLevel="1" x14ac:dyDescent="0.35">
      <c r="D320" s="1097"/>
      <c r="G320" s="725"/>
      <c r="H320" s="1098"/>
      <c r="M320" s="33"/>
    </row>
    <row r="321" spans="2:114" hidden="1" outlineLevel="1" x14ac:dyDescent="0.35">
      <c r="D321" s="1097"/>
      <c r="G321" s="725"/>
      <c r="H321" s="1098"/>
      <c r="M321" s="33"/>
    </row>
    <row r="322" spans="2:114" hidden="1" outlineLevel="1" x14ac:dyDescent="0.35">
      <c r="D322" s="1097"/>
      <c r="G322" s="725"/>
      <c r="H322" s="1098"/>
      <c r="M322" s="33"/>
    </row>
    <row r="323" spans="2:114" hidden="1" outlineLevel="1" x14ac:dyDescent="0.35">
      <c r="D323" s="1097"/>
      <c r="G323" s="725"/>
      <c r="H323" s="1098"/>
    </row>
    <row r="324" spans="2:114" s="34" customFormat="1" ht="16.5" hidden="1" outlineLevel="1" x14ac:dyDescent="0.35">
      <c r="C324" s="132"/>
      <c r="D324" s="2327" t="s">
        <v>27</v>
      </c>
      <c r="E324" s="2327" t="s">
        <v>2597</v>
      </c>
      <c r="F324" s="2327" t="s">
        <v>2598</v>
      </c>
      <c r="G324" s="2327" t="s">
        <v>2599</v>
      </c>
      <c r="H324" s="65" t="s">
        <v>2708</v>
      </c>
      <c r="I324" s="67" t="s">
        <v>2709</v>
      </c>
      <c r="J324" s="67" t="s">
        <v>721</v>
      </c>
      <c r="K324" s="67" t="s">
        <v>569</v>
      </c>
      <c r="L324" s="132"/>
      <c r="M324" s="350"/>
      <c r="N324" s="350"/>
      <c r="O324" s="350"/>
      <c r="P324" s="350"/>
      <c r="Q324" s="350"/>
      <c r="R324" s="350"/>
      <c r="S324" s="350"/>
      <c r="T324" s="350"/>
      <c r="U324" s="350"/>
      <c r="DE324" s="21"/>
      <c r="DF324" s="21"/>
      <c r="DG324" s="59"/>
    </row>
    <row r="325" spans="2:114" hidden="1" outlineLevel="1" x14ac:dyDescent="0.35">
      <c r="D325" s="1593" t="str">
        <f>C313</f>
        <v>802900_2019_12_</v>
      </c>
      <c r="E325" s="1593" t="str">
        <f>E313</f>
        <v>ENERGY STAR Hot Holding Cabinet (0 &lt; V &lt;13)</v>
      </c>
      <c r="F325" s="1124" t="s">
        <v>2710</v>
      </c>
      <c r="G325" s="1125">
        <v>7</v>
      </c>
      <c r="H325" s="1154">
        <f>40*G325</f>
        <v>280</v>
      </c>
      <c r="I325" s="1155">
        <f>21.5*G325</f>
        <v>150.5</v>
      </c>
      <c r="J325" s="1156">
        <v>15</v>
      </c>
      <c r="K325" s="1107">
        <v>365.25</v>
      </c>
      <c r="L325" s="725" t="s">
        <v>2711</v>
      </c>
    </row>
    <row r="326" spans="2:114" hidden="1" outlineLevel="1" x14ac:dyDescent="0.35">
      <c r="D326" s="1593" t="str">
        <f>C314</f>
        <v>802950_2019_12_</v>
      </c>
      <c r="E326" s="1593" t="str">
        <f>E314</f>
        <v>ENERGY STAR Hot Holding Cabinet (13 ≤ V &lt;28)</v>
      </c>
      <c r="F326" s="1124" t="s">
        <v>2712</v>
      </c>
      <c r="G326" s="1125">
        <v>20</v>
      </c>
      <c r="H326" s="1154">
        <f>40*G326</f>
        <v>800</v>
      </c>
      <c r="I326" s="1155">
        <f>(2*G326)+254</f>
        <v>294</v>
      </c>
      <c r="J326" s="1156">
        <v>15</v>
      </c>
      <c r="K326" s="1107">
        <v>365.25</v>
      </c>
    </row>
    <row r="327" spans="2:114" hidden="1" outlineLevel="1" x14ac:dyDescent="0.35">
      <c r="D327" s="1593" t="str">
        <f>C315</f>
        <v>803000_2019_12_</v>
      </c>
      <c r="E327" s="1593" t="str">
        <f>E315</f>
        <v>ENERGY STAR Hot Holding Cabinet (28 ≤ V)</v>
      </c>
      <c r="F327" s="1124" t="s">
        <v>2713</v>
      </c>
      <c r="G327" s="1125">
        <v>28</v>
      </c>
      <c r="H327" s="1154">
        <f>40*G327</f>
        <v>1120</v>
      </c>
      <c r="I327" s="1155">
        <f>(3.8*G327)+203.5</f>
        <v>309.89999999999998</v>
      </c>
      <c r="J327" s="1156">
        <v>15</v>
      </c>
      <c r="K327" s="1107">
        <v>365.25</v>
      </c>
    </row>
    <row r="328" spans="2:114" collapsed="1" x14ac:dyDescent="0.35"/>
    <row r="330" spans="2:114" s="33" customFormat="1" x14ac:dyDescent="0.35">
      <c r="B330" s="4548" t="s">
        <v>2714</v>
      </c>
      <c r="C330" s="4549"/>
      <c r="D330" s="4549"/>
      <c r="E330" s="4549"/>
      <c r="F330" s="4549"/>
      <c r="G330" s="4549"/>
      <c r="H330" s="4549"/>
      <c r="I330" s="4550"/>
      <c r="J330" s="4550"/>
      <c r="K330" s="4550"/>
      <c r="L330" s="4550"/>
      <c r="M330" s="4551"/>
      <c r="N330" s="4551"/>
      <c r="O330" s="4552"/>
      <c r="V330" s="2325" t="str">
        <f>B330</f>
        <v>HVAC</v>
      </c>
      <c r="W330" s="2326"/>
      <c r="X330" s="2326"/>
      <c r="Y330" s="2326"/>
      <c r="Z330" s="2326"/>
      <c r="AA330" s="2326"/>
      <c r="AB330" s="2326"/>
      <c r="AC330" s="2326"/>
      <c r="AD330" s="2326"/>
      <c r="AE330" s="2326"/>
      <c r="AF330" s="2326"/>
      <c r="AG330" s="2326"/>
      <c r="AH330" s="2326"/>
      <c r="AI330" s="2384"/>
      <c r="AJ330" s="21"/>
      <c r="AK330" s="21"/>
      <c r="AL330" s="21"/>
      <c r="AM330" s="21"/>
      <c r="AN330" s="21"/>
      <c r="AO330" s="21"/>
      <c r="AP330" s="21"/>
      <c r="AQ330" s="21"/>
      <c r="AR330" s="21"/>
      <c r="AS330" s="21"/>
      <c r="AT330" s="21"/>
      <c r="AU330" s="21"/>
      <c r="DE330" s="21"/>
      <c r="DF330" s="21"/>
      <c r="DG330" s="60"/>
    </row>
    <row r="331" spans="2:114" x14ac:dyDescent="0.35">
      <c r="D331" s="1085"/>
      <c r="E331" s="33"/>
      <c r="F331" s="33"/>
      <c r="G331" s="33"/>
      <c r="H331" s="1086"/>
      <c r="I331" s="33"/>
      <c r="J331" s="33"/>
      <c r="K331" s="33"/>
      <c r="L331" s="33"/>
      <c r="P331" s="33"/>
      <c r="Q331" s="33"/>
      <c r="R331" s="33"/>
      <c r="S331" s="33"/>
      <c r="T331" s="33"/>
      <c r="U331" s="33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 s="31"/>
      <c r="AK331" s="31"/>
      <c r="AL331" s="31"/>
      <c r="AM331" s="31"/>
      <c r="AN331" s="31"/>
      <c r="AO331" s="31"/>
      <c r="AP331" s="31"/>
      <c r="AQ331" s="31"/>
      <c r="AR331" s="31"/>
      <c r="AS331" s="31"/>
      <c r="AT331" s="31"/>
      <c r="AU331" s="31"/>
      <c r="DG331" s="3581" t="s">
        <v>4475</v>
      </c>
    </row>
    <row r="332" spans="2:114" s="34" customFormat="1" ht="43.5" x14ac:dyDescent="0.35">
      <c r="B332" s="31"/>
      <c r="C332" s="35" t="s">
        <v>27</v>
      </c>
      <c r="D332" s="35" t="s">
        <v>28</v>
      </c>
      <c r="E332" s="2399" t="s">
        <v>29</v>
      </c>
      <c r="F332" s="2399" t="s">
        <v>2715</v>
      </c>
      <c r="G332" s="2399" t="s">
        <v>2716</v>
      </c>
      <c r="H332" s="2399" t="s">
        <v>2717</v>
      </c>
      <c r="I332" s="2399" t="s">
        <v>175</v>
      </c>
      <c r="J332" s="2399" t="s">
        <v>175</v>
      </c>
      <c r="K332" s="36" t="s">
        <v>176</v>
      </c>
      <c r="L332" s="2399" t="s">
        <v>31</v>
      </c>
      <c r="M332" s="2399" t="s">
        <v>180</v>
      </c>
      <c r="N332" s="35" t="s">
        <v>169</v>
      </c>
      <c r="O332" s="35" t="s">
        <v>43</v>
      </c>
      <c r="P332" s="1157"/>
      <c r="Q332" s="1158"/>
      <c r="R332" s="350"/>
      <c r="S332" s="350"/>
      <c r="T332" s="350"/>
      <c r="U332" s="350"/>
      <c r="V332" s="1572" t="s">
        <v>44</v>
      </c>
      <c r="W332" s="1573">
        <f>$W$8</f>
        <v>43252</v>
      </c>
      <c r="X332" s="1573">
        <f>$X$8</f>
        <v>43465</v>
      </c>
      <c r="Y332" s="1573">
        <f>$Y$8</f>
        <v>43800</v>
      </c>
      <c r="Z332" s="1573">
        <f>$Z$8</f>
        <v>43862</v>
      </c>
      <c r="AA332" s="1573">
        <f>$AA$8</f>
        <v>44013</v>
      </c>
      <c r="AB332" s="1573">
        <v>44166</v>
      </c>
      <c r="AC332" s="1573">
        <f>$AC$8</f>
        <v>44531</v>
      </c>
      <c r="AD332" s="1573">
        <f>$AD$8</f>
        <v>44774</v>
      </c>
      <c r="AE332" s="1573" t="str">
        <f>$AE$8</f>
        <v>-</v>
      </c>
      <c r="AF332" s="1573" t="str">
        <f>$AF$8</f>
        <v>-</v>
      </c>
      <c r="AG332" s="1573" t="str">
        <f>$AG$8</f>
        <v>-</v>
      </c>
      <c r="AH332"/>
      <c r="AI332" s="1572" t="s">
        <v>44</v>
      </c>
      <c r="AJ332" s="1573">
        <v>43252</v>
      </c>
      <c r="AK332" s="1573">
        <f>$X$8</f>
        <v>43465</v>
      </c>
      <c r="AL332" s="1573">
        <f>$Y$8</f>
        <v>43800</v>
      </c>
      <c r="AM332" s="1573">
        <f>$Z$8</f>
        <v>43862</v>
      </c>
      <c r="AN332" s="1573">
        <f>$AA$8</f>
        <v>44013</v>
      </c>
      <c r="AO332" s="1573">
        <f>$AB$8</f>
        <v>44166</v>
      </c>
      <c r="AP332" s="1573">
        <f>$AC$8</f>
        <v>44531</v>
      </c>
      <c r="AQ332" s="1573">
        <f>$AD$8</f>
        <v>44774</v>
      </c>
      <c r="AR332" s="1573" t="str">
        <f>$AE$8</f>
        <v>-</v>
      </c>
      <c r="AS332" s="1573" t="str">
        <f>$AF$8</f>
        <v>-</v>
      </c>
      <c r="AT332"/>
      <c r="AU332" s="1572" t="s">
        <v>44</v>
      </c>
      <c r="AV332" s="1573">
        <v>43252</v>
      </c>
      <c r="AW332" s="1573">
        <f>$X$8</f>
        <v>43465</v>
      </c>
      <c r="AX332" s="1573">
        <f>$Y$8</f>
        <v>43800</v>
      </c>
      <c r="AY332" s="1573">
        <f>$Z$8</f>
        <v>43862</v>
      </c>
      <c r="AZ332" s="1573">
        <f>$AA$8</f>
        <v>44013</v>
      </c>
      <c r="BA332" s="1573">
        <v>44166</v>
      </c>
      <c r="BB332" s="1573">
        <f>$AC$8</f>
        <v>44531</v>
      </c>
      <c r="BC332" s="1573">
        <f>$AD$8</f>
        <v>44774</v>
      </c>
      <c r="BD332" s="1573" t="str">
        <f>$AE$8</f>
        <v>-</v>
      </c>
      <c r="BE332" s="1573" t="str">
        <f>$AF$8</f>
        <v>-</v>
      </c>
      <c r="BF332"/>
      <c r="BG332" s="1572" t="s">
        <v>44</v>
      </c>
      <c r="BH332" s="1573">
        <v>43252</v>
      </c>
      <c r="BI332" s="1573">
        <f>$X$8</f>
        <v>43465</v>
      </c>
      <c r="BJ332" s="1573">
        <f>$Y$8</f>
        <v>43800</v>
      </c>
      <c r="BK332" s="1573">
        <f>$Z$8</f>
        <v>43862</v>
      </c>
      <c r="BL332" s="1573">
        <f>$AA$8</f>
        <v>44013</v>
      </c>
      <c r="BM332" s="1573">
        <v>44166</v>
      </c>
      <c r="BN332" s="1573">
        <f>$AC$8</f>
        <v>44531</v>
      </c>
      <c r="BO332" s="1573">
        <f>$AD$8</f>
        <v>44774</v>
      </c>
      <c r="BP332" s="1573" t="str">
        <f>$AE$8</f>
        <v>-</v>
      </c>
      <c r="BQ332" s="1573" t="str">
        <f>$AF$8</f>
        <v>-</v>
      </c>
      <c r="BR332" s="21"/>
      <c r="BS332" s="21"/>
      <c r="BT332" s="1572" t="s">
        <v>44</v>
      </c>
      <c r="BU332" s="1573">
        <v>43252</v>
      </c>
      <c r="BV332" s="1573">
        <f>$X$8</f>
        <v>43465</v>
      </c>
      <c r="BW332" s="1573">
        <f>$Y$8</f>
        <v>43800</v>
      </c>
      <c r="BX332" s="1573">
        <f>$Z$8</f>
        <v>43862</v>
      </c>
      <c r="BY332" s="1573">
        <f>$AA$8</f>
        <v>44013</v>
      </c>
      <c r="BZ332" s="1573">
        <f>$AB$8</f>
        <v>44166</v>
      </c>
      <c r="CA332" s="1573">
        <f>$AC$8</f>
        <v>44531</v>
      </c>
      <c r="CB332" s="1573">
        <f>$AD$8</f>
        <v>44774</v>
      </c>
      <c r="CC332" s="1573" t="str">
        <f>$AE$8</f>
        <v>-</v>
      </c>
      <c r="CD332" s="1573" t="str">
        <f>$AF$8</f>
        <v>-</v>
      </c>
      <c r="DE332" s="21"/>
      <c r="DF332" s="21"/>
      <c r="DG332" s="1574" t="str">
        <f>$DG$8</f>
        <v>TRC (2022)</v>
      </c>
      <c r="DH332" s="1584" t="str">
        <f>$DH$8</f>
        <v>Benefit Lookup</v>
      </c>
      <c r="DI332" s="1584" t="str">
        <f>$DI$8</f>
        <v>Benefits (2019 $)</v>
      </c>
      <c r="DJ332" s="1584" t="str">
        <f>$DJ$8</f>
        <v>Incremental Cost (2019 $)</v>
      </c>
    </row>
    <row r="333" spans="2:114" ht="29" x14ac:dyDescent="0.35">
      <c r="C333" s="1614" t="s">
        <v>2718</v>
      </c>
      <c r="D333" s="1106" t="s">
        <v>2485</v>
      </c>
      <c r="E333" s="1159" t="s">
        <v>2719</v>
      </c>
      <c r="F333" s="965">
        <f>ROUND((1/F343)*G343*(H343/1000)*I343,2)</f>
        <v>205.34</v>
      </c>
      <c r="G333" s="51">
        <f>J343*(L343/(K343*3412))*M343</f>
        <v>233.00117233294256</v>
      </c>
      <c r="H333" s="51">
        <f>SUM(F333:G333)</f>
        <v>438.34117233294256</v>
      </c>
      <c r="I333" s="1087" t="s">
        <v>2720</v>
      </c>
      <c r="J333" s="1087" t="s">
        <v>2721</v>
      </c>
      <c r="K333" s="1088">
        <v>9.1068395835808389E-4</v>
      </c>
      <c r="L333" s="1160">
        <f>ROUND(K333*F333,6)</f>
        <v>0.187</v>
      </c>
      <c r="M333" s="1146">
        <v>10</v>
      </c>
      <c r="N333" s="1123">
        <v>224</v>
      </c>
      <c r="O333" s="1089" t="s">
        <v>184</v>
      </c>
      <c r="V333" s="88" t="str">
        <f>F332</f>
        <v>Cooling kWh Annual Savings (per Ton)</v>
      </c>
      <c r="W333" s="112">
        <v>205.33500000000004</v>
      </c>
      <c r="X333" s="112">
        <v>205.33500000000004</v>
      </c>
      <c r="Y333" s="112">
        <v>205.33500000000004</v>
      </c>
      <c r="Z333" s="112">
        <v>205.33500000000004</v>
      </c>
      <c r="AA333" s="112">
        <v>205.33500000000004</v>
      </c>
      <c r="AB333" s="110">
        <v>205.34</v>
      </c>
      <c r="AC333" s="1516">
        <v>205.34</v>
      </c>
      <c r="AD333" s="3482">
        <v>205.34</v>
      </c>
      <c r="AE333" s="141"/>
      <c r="AF333" s="141"/>
      <c r="AG333" s="141"/>
      <c r="AH333"/>
      <c r="AI333" s="88" t="str">
        <f>G332</f>
        <v>Heating kWh Annual Savings (per ton)</v>
      </c>
      <c r="AJ333" s="112">
        <v>233.00117233294256</v>
      </c>
      <c r="AK333" s="112">
        <v>233.00117233294256</v>
      </c>
      <c r="AL333" s="112">
        <v>233.00117233294256</v>
      </c>
      <c r="AM333" s="112">
        <v>233.00117233294256</v>
      </c>
      <c r="AN333" s="112">
        <v>233.00117233294256</v>
      </c>
      <c r="AO333" s="1518">
        <v>233.00117233294256</v>
      </c>
      <c r="AP333" s="110">
        <v>233</v>
      </c>
      <c r="AQ333" s="109">
        <v>233</v>
      </c>
      <c r="AR333" s="141"/>
      <c r="AS333" s="141"/>
      <c r="AT333"/>
      <c r="AU333" s="88" t="str">
        <f>H332</f>
        <v>Total kWh Annual Savings</v>
      </c>
      <c r="AV333" s="112">
        <v>438.33617233294262</v>
      </c>
      <c r="AW333" s="112">
        <v>438.33617233294262</v>
      </c>
      <c r="AX333" s="112">
        <v>438.33617233294262</v>
      </c>
      <c r="AY333" s="112">
        <v>438.33617233294262</v>
      </c>
      <c r="AZ333" s="112">
        <v>438.33617233294262</v>
      </c>
      <c r="BA333" s="112">
        <v>438.34117233294256</v>
      </c>
      <c r="BB333" s="112">
        <v>438.34117233294256</v>
      </c>
      <c r="BC333" s="112">
        <v>438.34117233294256</v>
      </c>
      <c r="BD333" s="141"/>
      <c r="BE333" s="141"/>
      <c r="BF333"/>
      <c r="BG333" s="88" t="s">
        <v>180</v>
      </c>
      <c r="BH333" s="51">
        <v>10</v>
      </c>
      <c r="BI333" s="51">
        <v>10</v>
      </c>
      <c r="BJ333" s="51">
        <v>10</v>
      </c>
      <c r="BK333" s="51">
        <v>10</v>
      </c>
      <c r="BL333" s="51">
        <v>10</v>
      </c>
      <c r="BM333" s="110">
        <v>10</v>
      </c>
      <c r="BN333" s="110">
        <v>10</v>
      </c>
      <c r="BO333" s="110">
        <v>10</v>
      </c>
      <c r="BP333" s="141"/>
      <c r="BQ333" s="141"/>
      <c r="BT333" s="88" t="str">
        <f>N332</f>
        <v>Inc. Cost</v>
      </c>
      <c r="BU333" s="1692">
        <v>224</v>
      </c>
      <c r="BV333" s="1692">
        <v>224</v>
      </c>
      <c r="BW333" s="1692">
        <v>224</v>
      </c>
      <c r="BX333" s="1692">
        <v>224</v>
      </c>
      <c r="BY333" s="1692">
        <v>224</v>
      </c>
      <c r="BZ333" s="1692">
        <v>224</v>
      </c>
      <c r="CA333" s="1692">
        <v>224</v>
      </c>
      <c r="CB333" s="1692">
        <v>224</v>
      </c>
      <c r="CC333" s="141"/>
      <c r="CD333" s="141"/>
      <c r="DG333" s="1585">
        <f>(DI333)/(DJ333)</f>
        <v>0.97083868124598272</v>
      </c>
      <c r="DH333" s="2381" t="str">
        <f>CONCATENATE(I333," ",M333," Year EUL")</f>
        <v>Cooling BUS 10 Year EUL</v>
      </c>
      <c r="DI333" s="1586">
        <f>(INDEX('Avoided Cost Benefits'!$E$4:$E$859,MATCH(DH333,'Avoided Cost Benefits'!$A$4:$A$859,0)))*F333</f>
        <v>205.25518131109024</v>
      </c>
      <c r="DJ333" s="1587">
        <f>N333/(1.0595^(2020-2019))</f>
        <v>211.42048135913166</v>
      </c>
    </row>
    <row r="334" spans="2:114" hidden="1" outlineLevel="1" x14ac:dyDescent="0.35">
      <c r="E334" s="33"/>
      <c r="F334" s="33"/>
      <c r="G334" s="33"/>
      <c r="H334" s="1096"/>
      <c r="I334" s="33"/>
      <c r="J334" s="33"/>
      <c r="K334" s="33"/>
    </row>
    <row r="335" spans="2:114" hidden="1" outlineLevel="1" x14ac:dyDescent="0.35">
      <c r="D335" s="33" t="s">
        <v>2528</v>
      </c>
      <c r="E335" s="33"/>
      <c r="F335" s="33"/>
      <c r="G335" s="33"/>
      <c r="H335" s="1096"/>
      <c r="I335" s="33"/>
      <c r="J335" s="33"/>
      <c r="K335" s="33"/>
    </row>
    <row r="336" spans="2:114" hidden="1" outlineLevel="1" x14ac:dyDescent="0.35">
      <c r="D336" s="1097"/>
      <c r="G336" s="725"/>
      <c r="H336" s="1098"/>
    </row>
    <row r="337" spans="2:114" hidden="1" outlineLevel="1" x14ac:dyDescent="0.35">
      <c r="D337" s="1097"/>
      <c r="G337" s="725"/>
      <c r="H337" s="1098"/>
    </row>
    <row r="338" spans="2:114" hidden="1" outlineLevel="1" x14ac:dyDescent="0.35">
      <c r="D338" s="1097"/>
      <c r="G338" s="725"/>
      <c r="H338" s="1098"/>
      <c r="M338" s="33"/>
    </row>
    <row r="339" spans="2:114" hidden="1" outlineLevel="1" x14ac:dyDescent="0.35">
      <c r="D339" s="1097"/>
      <c r="G339" s="725"/>
      <c r="H339" s="1098"/>
      <c r="M339" s="33"/>
    </row>
    <row r="340" spans="2:114" hidden="1" outlineLevel="1" x14ac:dyDescent="0.35">
      <c r="D340" s="1097"/>
      <c r="G340" s="725"/>
      <c r="H340" s="1098"/>
      <c r="M340" s="33"/>
    </row>
    <row r="341" spans="2:114" hidden="1" outlineLevel="1" x14ac:dyDescent="0.35">
      <c r="D341" s="1097"/>
      <c r="G341" s="725"/>
      <c r="H341" s="1098"/>
    </row>
    <row r="342" spans="2:114" s="34" customFormat="1" hidden="1" outlineLevel="1" x14ac:dyDescent="0.35">
      <c r="C342" s="132"/>
      <c r="D342" s="2327" t="s">
        <v>27</v>
      </c>
      <c r="E342" s="2327" t="s">
        <v>2597</v>
      </c>
      <c r="F342" s="70" t="s">
        <v>2722</v>
      </c>
      <c r="G342" s="2327" t="s">
        <v>2723</v>
      </c>
      <c r="H342" s="2327" t="s">
        <v>2724</v>
      </c>
      <c r="I342" s="2327" t="s">
        <v>2725</v>
      </c>
      <c r="J342" s="70" t="s">
        <v>2726</v>
      </c>
      <c r="K342" s="70" t="s">
        <v>2727</v>
      </c>
      <c r="L342" s="2327" t="s">
        <v>2728</v>
      </c>
      <c r="M342" s="2327" t="s">
        <v>2729</v>
      </c>
      <c r="N342" s="350"/>
      <c r="O342" s="350"/>
      <c r="P342" s="350"/>
      <c r="Q342" s="350"/>
      <c r="R342" s="350"/>
      <c r="S342" s="350"/>
      <c r="T342" s="350"/>
      <c r="U342" s="350"/>
      <c r="DE342" s="21"/>
      <c r="DF342" s="21"/>
      <c r="DG342" s="59"/>
    </row>
    <row r="343" spans="2:114" hidden="1" outlineLevel="1" x14ac:dyDescent="0.35">
      <c r="D343" s="1593" t="str">
        <f>C333</f>
        <v>803050_2019_12_</v>
      </c>
      <c r="E343" s="1593" t="str">
        <f>E333</f>
        <v>Learning Thermostat</v>
      </c>
      <c r="F343" s="1161">
        <v>10</v>
      </c>
      <c r="G343" s="1148">
        <v>1053</v>
      </c>
      <c r="H343" s="1162">
        <v>12000</v>
      </c>
      <c r="I343" s="1163">
        <v>0.16250000000000001</v>
      </c>
      <c r="J343" s="1148">
        <v>1060</v>
      </c>
      <c r="K343" s="1145">
        <v>2</v>
      </c>
      <c r="L343" s="1162">
        <v>12000</v>
      </c>
      <c r="M343" s="1163">
        <v>0.125</v>
      </c>
    </row>
    <row r="344" spans="2:114" collapsed="1" x14ac:dyDescent="0.35"/>
    <row r="346" spans="2:114" s="34" customFormat="1" ht="29" x14ac:dyDescent="0.35">
      <c r="B346" s="31"/>
      <c r="C346" s="35" t="s">
        <v>27</v>
      </c>
      <c r="D346" s="35" t="s">
        <v>28</v>
      </c>
      <c r="E346" s="2399" t="s">
        <v>29</v>
      </c>
      <c r="F346" s="2399" t="s">
        <v>2671</v>
      </c>
      <c r="G346" s="2399" t="s">
        <v>175</v>
      </c>
      <c r="H346" s="2399" t="s">
        <v>176</v>
      </c>
      <c r="I346" s="2399" t="s">
        <v>31</v>
      </c>
      <c r="J346" s="2399" t="s">
        <v>180</v>
      </c>
      <c r="K346" s="2399" t="s">
        <v>2730</v>
      </c>
      <c r="L346" s="35" t="s">
        <v>43</v>
      </c>
      <c r="M346" s="725"/>
      <c r="N346" s="725"/>
      <c r="O346" s="725"/>
      <c r="P346" s="350"/>
      <c r="Q346" s="350"/>
      <c r="R346" s="350"/>
      <c r="S346" s="350"/>
      <c r="T346" s="350"/>
      <c r="U346" s="350"/>
      <c r="V346" s="1572" t="s">
        <v>44</v>
      </c>
      <c r="W346" s="1573">
        <f>$W$8</f>
        <v>43252</v>
      </c>
      <c r="X346" s="1573">
        <f>$X$8</f>
        <v>43465</v>
      </c>
      <c r="Y346" s="1573">
        <f>$Y$8</f>
        <v>43800</v>
      </c>
      <c r="Z346" s="1573">
        <f>$Z$8</f>
        <v>43862</v>
      </c>
      <c r="AA346" s="1573">
        <f>$AA$8</f>
        <v>44013</v>
      </c>
      <c r="AB346" s="1573">
        <v>44166</v>
      </c>
      <c r="AC346" s="1573">
        <f>$AC$8</f>
        <v>44531</v>
      </c>
      <c r="AD346" s="1573">
        <f>$AD$8</f>
        <v>44774</v>
      </c>
      <c r="AE346" s="1573" t="str">
        <f>$AE$8</f>
        <v>-</v>
      </c>
      <c r="AF346" s="1573" t="str">
        <f>$AF$8</f>
        <v>-</v>
      </c>
      <c r="AG346" s="1573" t="str">
        <f>$AG$8</f>
        <v>-</v>
      </c>
      <c r="AH346"/>
      <c r="AI346" s="1572" t="s">
        <v>44</v>
      </c>
      <c r="AJ346" s="1573">
        <v>43252</v>
      </c>
      <c r="AK346" s="1573">
        <f>$X$8</f>
        <v>43465</v>
      </c>
      <c r="AL346" s="1573">
        <f>$Y$8</f>
        <v>43800</v>
      </c>
      <c r="AM346" s="1573">
        <f>$Z$8</f>
        <v>43862</v>
      </c>
      <c r="AN346" s="1573">
        <f>$AA$8</f>
        <v>44013</v>
      </c>
      <c r="AO346" s="1573">
        <f>$AB$8</f>
        <v>44166</v>
      </c>
      <c r="AP346" s="1573">
        <f>$AC$8</f>
        <v>44531</v>
      </c>
      <c r="AQ346" s="1573">
        <f>$AD$8</f>
        <v>44774</v>
      </c>
      <c r="AR346" s="1573" t="str">
        <f>$AE$8</f>
        <v>-</v>
      </c>
      <c r="AS346" s="1573" t="str">
        <f>$AF$8</f>
        <v>-</v>
      </c>
      <c r="AT346" s="21"/>
      <c r="AU346" s="1572" t="s">
        <v>44</v>
      </c>
      <c r="AV346" s="1573">
        <v>43252</v>
      </c>
      <c r="AW346" s="1573">
        <f>$X$8</f>
        <v>43465</v>
      </c>
      <c r="AX346" s="1573">
        <f>$Y$8</f>
        <v>43800</v>
      </c>
      <c r="AY346" s="1573">
        <f>$Z$8</f>
        <v>43862</v>
      </c>
      <c r="AZ346" s="1573">
        <f>$AA$8</f>
        <v>44013</v>
      </c>
      <c r="BA346" s="1573">
        <v>44166</v>
      </c>
      <c r="BB346" s="1573">
        <f>$AC$8</f>
        <v>44531</v>
      </c>
      <c r="BC346" s="1573">
        <f>$AD$8</f>
        <v>44774</v>
      </c>
      <c r="BD346" s="1573" t="str">
        <f>$AE$8</f>
        <v>-</v>
      </c>
      <c r="BE346" s="1573" t="str">
        <f>$AF$8</f>
        <v>-</v>
      </c>
      <c r="DE346" s="21"/>
      <c r="DF346" s="21"/>
      <c r="DG346" s="1574" t="str">
        <f>$DG$8</f>
        <v>TRC (2022)</v>
      </c>
      <c r="DH346" s="1584" t="str">
        <f>$DH$8</f>
        <v>Benefit Lookup</v>
      </c>
      <c r="DI346" s="1584" t="str">
        <f>$DI$8</f>
        <v>Benefits (2019 $)</v>
      </c>
      <c r="DJ346" s="1584" t="str">
        <f>$DJ$8</f>
        <v>Incremental Cost (2019 $)</v>
      </c>
    </row>
    <row r="347" spans="2:114" x14ac:dyDescent="0.35">
      <c r="C347" s="1614" t="s">
        <v>2731</v>
      </c>
      <c r="D347" s="1106" t="s">
        <v>2485</v>
      </c>
      <c r="E347" s="1159" t="s">
        <v>2732</v>
      </c>
      <c r="F347" s="51">
        <f>ROUND((F360/G360)*H360*I360,2)</f>
        <v>1289.6400000000001</v>
      </c>
      <c r="G347" s="1087" t="s">
        <v>2720</v>
      </c>
      <c r="H347" s="1088">
        <f>VLOOKUP(G347,'CP FACTORS'!$A$26:$B$38,2,FALSE)</f>
        <v>9.1068400000000004E-4</v>
      </c>
      <c r="I347" s="1106">
        <f>ROUND(H347*F347,6)</f>
        <v>1.174455</v>
      </c>
      <c r="J347" s="1146">
        <v>15</v>
      </c>
      <c r="K347" s="1107">
        <v>179</v>
      </c>
      <c r="L347" s="1164" t="s">
        <v>2733</v>
      </c>
      <c r="V347" s="2419" t="str">
        <f>F346</f>
        <v>kWh Annual Savings (per HP)</v>
      </c>
      <c r="W347" s="112">
        <v>1289.6420430107526</v>
      </c>
      <c r="X347" s="112">
        <v>1289.6420430107526</v>
      </c>
      <c r="Y347" s="112">
        <v>1289.6420430107526</v>
      </c>
      <c r="Z347" s="112">
        <v>1289.6420430107526</v>
      </c>
      <c r="AA347" s="112">
        <v>1289.6420430107526</v>
      </c>
      <c r="AB347" s="110">
        <v>1289.6400000000001</v>
      </c>
      <c r="AC347" s="1798">
        <v>1289.6400000000001</v>
      </c>
      <c r="AD347" s="1798">
        <v>1289.6400000000001</v>
      </c>
      <c r="AE347" s="141"/>
      <c r="AF347" s="141"/>
      <c r="AG347" s="141"/>
      <c r="AH347"/>
      <c r="AI347" s="2419" t="s">
        <v>180</v>
      </c>
      <c r="AJ347" s="1576">
        <v>15</v>
      </c>
      <c r="AK347" s="1576">
        <v>15</v>
      </c>
      <c r="AL347" s="1576">
        <v>15</v>
      </c>
      <c r="AM347" s="1576">
        <v>15</v>
      </c>
      <c r="AN347" s="1576">
        <v>15</v>
      </c>
      <c r="AO347" s="1518">
        <v>15</v>
      </c>
      <c r="AP347" s="1518">
        <v>15</v>
      </c>
      <c r="AQ347" s="1518">
        <v>15</v>
      </c>
      <c r="AR347" s="141"/>
      <c r="AS347" s="141"/>
      <c r="AU347" s="2419" t="str">
        <f>K346</f>
        <v>Inc. Cost (per HP)</v>
      </c>
      <c r="AV347" s="1588">
        <v>179</v>
      </c>
      <c r="AW347" s="1588">
        <v>179</v>
      </c>
      <c r="AX347" s="1588">
        <v>179</v>
      </c>
      <c r="AY347" s="1588">
        <v>179</v>
      </c>
      <c r="AZ347" s="1588">
        <v>179</v>
      </c>
      <c r="BA347" s="1615">
        <v>179</v>
      </c>
      <c r="BB347" s="1615">
        <v>179</v>
      </c>
      <c r="BC347" s="1615">
        <v>179</v>
      </c>
      <c r="BD347" s="141"/>
      <c r="BE347" s="141"/>
      <c r="DG347" s="1578">
        <f>(DI347)/(DJ347)</f>
        <v>10.862720984510501</v>
      </c>
      <c r="DH347" s="2381" t="str">
        <f>CONCATENATE(G347," ",J347," Year EUL")</f>
        <v>Cooling BUS 15 Year EUL</v>
      </c>
      <c r="DI347" s="56">
        <f>(INDEX('Avoided Cost Benefits'!$E$4:$E$859,MATCH(DH347,'Avoided Cost Benefits'!$A$4:$A$859,0)))*F347</f>
        <v>1835.2308223004998</v>
      </c>
      <c r="DJ347" s="1579">
        <f>K347/(1.0595^(2020-2019))</f>
        <v>168.94761680037752</v>
      </c>
    </row>
    <row r="348" spans="2:114" x14ac:dyDescent="0.35">
      <c r="C348" s="1614" t="s">
        <v>2734</v>
      </c>
      <c r="D348" s="1106" t="s">
        <v>2485</v>
      </c>
      <c r="E348" s="1159" t="s">
        <v>2735</v>
      </c>
      <c r="F348" s="51">
        <f>ROUND((F361/G361)*H361*I361,2)</f>
        <v>1696.57</v>
      </c>
      <c r="G348" s="1087" t="s">
        <v>2736</v>
      </c>
      <c r="H348" s="1088">
        <f>VLOOKUP(G348,'CP FACTORS'!$A$26:$B$38,2,FALSE)</f>
        <v>4.4398300000000001E-4</v>
      </c>
      <c r="I348" s="1106">
        <f>ROUND(H348*F348,6)</f>
        <v>0.75324800000000003</v>
      </c>
      <c r="J348" s="1146">
        <v>15</v>
      </c>
      <c r="K348" s="1107">
        <f>K347</f>
        <v>179</v>
      </c>
      <c r="L348" s="1164" t="s">
        <v>2733</v>
      </c>
      <c r="V348" s="2419" t="str">
        <f>V347</f>
        <v>kWh Annual Savings (per HP)</v>
      </c>
      <c r="W348" s="112">
        <v>1696.5749462365593</v>
      </c>
      <c r="X348" s="112">
        <v>1696.5749462365593</v>
      </c>
      <c r="Y348" s="112">
        <v>1696.5749462365593</v>
      </c>
      <c r="Z348" s="112">
        <v>1696.5749462365593</v>
      </c>
      <c r="AA348" s="112">
        <v>1696.5749462365593</v>
      </c>
      <c r="AB348" s="110">
        <v>1696.57</v>
      </c>
      <c r="AC348" s="1798">
        <v>1696.57</v>
      </c>
      <c r="AD348" s="1798">
        <v>1696.57</v>
      </c>
      <c r="AE348" s="141"/>
      <c r="AF348" s="141"/>
      <c r="AG348" s="141"/>
      <c r="AH348"/>
      <c r="AI348" s="2419" t="s">
        <v>180</v>
      </c>
      <c r="AJ348" s="1576">
        <v>15</v>
      </c>
      <c r="AK348" s="1576">
        <v>15</v>
      </c>
      <c r="AL348" s="1576">
        <v>15</v>
      </c>
      <c r="AM348" s="1576">
        <v>15</v>
      </c>
      <c r="AN348" s="1576">
        <v>15</v>
      </c>
      <c r="AO348" s="1518">
        <v>15</v>
      </c>
      <c r="AP348" s="1518">
        <v>15</v>
      </c>
      <c r="AQ348" s="1518">
        <v>15</v>
      </c>
      <c r="AR348" s="141"/>
      <c r="AS348" s="141"/>
      <c r="AU348" s="2419" t="str">
        <f>AU347</f>
        <v>Inc. Cost (per HP)</v>
      </c>
      <c r="AV348" s="1588">
        <f>AV347</f>
        <v>179</v>
      </c>
      <c r="AW348" s="1588">
        <f>AW347</f>
        <v>179</v>
      </c>
      <c r="AX348" s="1588">
        <v>179</v>
      </c>
      <c r="AY348" s="1588">
        <v>179</v>
      </c>
      <c r="AZ348" s="1588">
        <v>179</v>
      </c>
      <c r="BA348" s="1615">
        <v>179</v>
      </c>
      <c r="BB348" s="1615">
        <v>179</v>
      </c>
      <c r="BC348" s="1615">
        <v>179</v>
      </c>
      <c r="BD348" s="141"/>
      <c r="BE348" s="141"/>
      <c r="DG348" s="41">
        <f>(DI348)/(DJ348)</f>
        <v>9.0060153182308493</v>
      </c>
      <c r="DH348" s="1580" t="str">
        <f>CONCATENATE(G348," ",J348," Year EUL")</f>
        <v>HVAC BUS 15 Year EUL</v>
      </c>
      <c r="DI348" s="58">
        <f>(INDEX('Avoided Cost Benefits'!$E$4:$E$859,MATCH(DH348,'Avoided Cost Benefits'!$A$4:$A$859,0)))*F348</f>
        <v>1521.5448248827954</v>
      </c>
      <c r="DJ348" s="1582">
        <f>K348/(1.0595^(2020-2019))</f>
        <v>168.94761680037752</v>
      </c>
    </row>
    <row r="349" spans="2:114" x14ac:dyDescent="0.35">
      <c r="C349" s="1614" t="s">
        <v>2737</v>
      </c>
      <c r="D349" s="1106" t="s">
        <v>2485</v>
      </c>
      <c r="E349" s="1159" t="s">
        <v>2738</v>
      </c>
      <c r="F349" s="51">
        <f t="shared" ref="F349:F350" si="149">ROUND((F362/G362)*H362*I362,2)</f>
        <v>1289.6400000000001</v>
      </c>
      <c r="G349" s="1087" t="s">
        <v>2720</v>
      </c>
      <c r="H349" s="1088">
        <f>VLOOKUP(G349,'CP FACTORS'!$A$26:$B$38,2,FALSE)</f>
        <v>9.1068400000000004E-4</v>
      </c>
      <c r="I349" s="1106">
        <f t="shared" ref="I349:I350" si="150">ROUND(H349*F349,6)</f>
        <v>1.174455</v>
      </c>
      <c r="J349" s="1146">
        <v>15</v>
      </c>
      <c r="K349" s="1107">
        <v>179</v>
      </c>
      <c r="L349" s="1164" t="s">
        <v>2733</v>
      </c>
      <c r="V349" s="2419" t="str">
        <f t="shared" ref="V349:V350" si="151">V348</f>
        <v>kWh Annual Savings (per HP)</v>
      </c>
      <c r="W349" s="112"/>
      <c r="X349" s="112"/>
      <c r="Y349" s="112"/>
      <c r="Z349" s="141"/>
      <c r="AA349" s="1589">
        <v>1289.6400000000001</v>
      </c>
      <c r="AB349" s="110">
        <v>1289.6400000000001</v>
      </c>
      <c r="AC349" s="1798">
        <v>1289.6400000000001</v>
      </c>
      <c r="AD349" s="1798">
        <v>1289.6400000000001</v>
      </c>
      <c r="AE349" s="141"/>
      <c r="AF349" s="141"/>
      <c r="AG349" s="141"/>
      <c r="AH349"/>
      <c r="AI349" s="2419" t="s">
        <v>180</v>
      </c>
      <c r="AJ349" s="1576"/>
      <c r="AK349" s="1576"/>
      <c r="AL349" s="1576"/>
      <c r="AM349" s="141"/>
      <c r="AN349" s="85">
        <v>15</v>
      </c>
      <c r="AO349" s="1518">
        <v>15</v>
      </c>
      <c r="AP349" s="1518">
        <v>15</v>
      </c>
      <c r="AQ349" s="1518">
        <v>15</v>
      </c>
      <c r="AR349" s="141"/>
      <c r="AS349" s="141"/>
      <c r="AU349" s="2419" t="str">
        <f t="shared" ref="AU349:AU350" si="152">AU348</f>
        <v>Inc. Cost (per HP)</v>
      </c>
      <c r="AV349" s="1588"/>
      <c r="AW349" s="1588"/>
      <c r="AX349" s="1588"/>
      <c r="AY349" s="141"/>
      <c r="AZ349" s="1571">
        <v>179</v>
      </c>
      <c r="BA349" s="1615">
        <v>179</v>
      </c>
      <c r="BB349" s="1615">
        <v>179</v>
      </c>
      <c r="BC349" s="1615">
        <v>179</v>
      </c>
      <c r="BD349" s="141"/>
      <c r="BE349" s="141"/>
      <c r="DG349" s="1578">
        <f>(DI349)/(DJ349)</f>
        <v>10.862720984510501</v>
      </c>
      <c r="DH349" s="2381" t="str">
        <f>CONCATENATE(G349," ",J349," Year EUL")</f>
        <v>Cooling BUS 15 Year EUL</v>
      </c>
      <c r="DI349" s="56">
        <f>(INDEX('Avoided Cost Benefits'!$E$4:$E$859,MATCH(DH349,'Avoided Cost Benefits'!$A$4:$A$859,0)))*F349</f>
        <v>1835.2308223004998</v>
      </c>
      <c r="DJ349" s="1579">
        <f>K349/(1.0595^(2020-2019))</f>
        <v>168.94761680037752</v>
      </c>
    </row>
    <row r="350" spans="2:114" x14ac:dyDescent="0.35">
      <c r="C350" s="1614" t="s">
        <v>2739</v>
      </c>
      <c r="D350" s="1106" t="s">
        <v>2485</v>
      </c>
      <c r="E350" s="1159" t="s">
        <v>2740</v>
      </c>
      <c r="F350" s="51">
        <f t="shared" si="149"/>
        <v>479.48</v>
      </c>
      <c r="G350" s="1087" t="s">
        <v>2736</v>
      </c>
      <c r="H350" s="1088">
        <f>VLOOKUP(G350,'CP FACTORS'!$A$26:$B$38,2,FALSE)</f>
        <v>4.4398300000000001E-4</v>
      </c>
      <c r="I350" s="1106">
        <f t="shared" si="150"/>
        <v>0.21288099999999999</v>
      </c>
      <c r="J350" s="1146">
        <v>15</v>
      </c>
      <c r="K350" s="1107">
        <v>179</v>
      </c>
      <c r="L350" s="1164" t="s">
        <v>2733</v>
      </c>
      <c r="V350" s="2419" t="str">
        <f t="shared" si="151"/>
        <v>kWh Annual Savings (per HP)</v>
      </c>
      <c r="W350" s="112"/>
      <c r="X350" s="112"/>
      <c r="Y350" s="112"/>
      <c r="Z350" s="141"/>
      <c r="AA350" s="1589">
        <v>479.48</v>
      </c>
      <c r="AB350" s="110">
        <v>479.48</v>
      </c>
      <c r="AC350" s="1798">
        <v>479.48</v>
      </c>
      <c r="AD350" s="1798">
        <v>479.48</v>
      </c>
      <c r="AE350" s="141"/>
      <c r="AF350" s="141"/>
      <c r="AG350" s="141"/>
      <c r="AH350"/>
      <c r="AI350" s="2419" t="s">
        <v>180</v>
      </c>
      <c r="AJ350" s="1576"/>
      <c r="AK350" s="1576"/>
      <c r="AL350" s="1576"/>
      <c r="AM350" s="141"/>
      <c r="AN350" s="85">
        <v>15</v>
      </c>
      <c r="AO350" s="1518">
        <v>15</v>
      </c>
      <c r="AP350" s="1518">
        <v>15</v>
      </c>
      <c r="AQ350" s="1518">
        <v>15</v>
      </c>
      <c r="AR350" s="141"/>
      <c r="AS350" s="141"/>
      <c r="AU350" s="2419" t="str">
        <f t="shared" si="152"/>
        <v>Inc. Cost (per HP)</v>
      </c>
      <c r="AV350" s="1588"/>
      <c r="AW350" s="1588"/>
      <c r="AX350" s="1588"/>
      <c r="AY350" s="141"/>
      <c r="AZ350" s="1571">
        <v>179</v>
      </c>
      <c r="BA350" s="1615">
        <v>179</v>
      </c>
      <c r="BB350" s="1615">
        <v>179</v>
      </c>
      <c r="BC350" s="1615">
        <v>179</v>
      </c>
      <c r="BD350" s="141"/>
      <c r="BE350" s="141"/>
      <c r="DG350" s="41">
        <f>(DI350)/(DJ350)</f>
        <v>2.545255559620486</v>
      </c>
      <c r="DH350" s="1580" t="str">
        <f>CONCATENATE(G350," ",J350," Year EUL")</f>
        <v>HVAC BUS 15 Year EUL</v>
      </c>
      <c r="DI350" s="58">
        <f>(INDEX('Avoided Cost Benefits'!$E$4:$E$859,MATCH(DH350,'Avoided Cost Benefits'!$A$4:$A$859,0)))*F350</f>
        <v>430.01486094579229</v>
      </c>
      <c r="DJ350" s="1582">
        <f>K350/(1.0595^(2020-2019))</f>
        <v>168.94761680037752</v>
      </c>
    </row>
    <row r="351" spans="2:114" hidden="1" outlineLevel="1" x14ac:dyDescent="0.35">
      <c r="E351" s="33"/>
      <c r="F351" s="33"/>
      <c r="G351" s="33"/>
      <c r="H351" s="1096"/>
      <c r="I351" s="33"/>
      <c r="J351" s="33"/>
      <c r="K351" s="33"/>
      <c r="L351" s="33"/>
    </row>
    <row r="352" spans="2:114" hidden="1" outlineLevel="1" x14ac:dyDescent="0.35">
      <c r="D352" s="33" t="s">
        <v>2528</v>
      </c>
      <c r="E352" s="33"/>
      <c r="F352" s="33"/>
      <c r="G352" s="33"/>
      <c r="H352" s="1096"/>
      <c r="I352" s="33"/>
      <c r="J352" s="33"/>
      <c r="K352" s="1165"/>
      <c r="L352" s="33"/>
    </row>
    <row r="353" spans="2:114" hidden="1" outlineLevel="1" x14ac:dyDescent="0.35">
      <c r="D353" s="1097"/>
      <c r="G353" s="725"/>
      <c r="H353" s="1098"/>
      <c r="L353" s="33"/>
    </row>
    <row r="354" spans="2:114" hidden="1" outlineLevel="1" x14ac:dyDescent="0.35">
      <c r="D354" s="1097"/>
      <c r="G354" s="725"/>
      <c r="H354" s="1098"/>
      <c r="L354" s="33"/>
    </row>
    <row r="355" spans="2:114" hidden="1" outlineLevel="1" x14ac:dyDescent="0.35">
      <c r="D355" s="1097"/>
      <c r="G355" s="725"/>
      <c r="H355" s="1098"/>
      <c r="L355" s="33"/>
      <c r="M355" s="33"/>
    </row>
    <row r="356" spans="2:114" hidden="1" outlineLevel="1" x14ac:dyDescent="0.35">
      <c r="D356" s="1097"/>
      <c r="G356" s="725"/>
      <c r="H356" s="1098"/>
      <c r="L356" s="33"/>
      <c r="M356" s="33"/>
    </row>
    <row r="357" spans="2:114" hidden="1" outlineLevel="1" x14ac:dyDescent="0.35">
      <c r="D357" s="1097"/>
      <c r="G357" s="725"/>
      <c r="H357" s="1098"/>
      <c r="L357" s="33"/>
      <c r="M357" s="33"/>
    </row>
    <row r="358" spans="2:114" hidden="1" outlineLevel="1" x14ac:dyDescent="0.35">
      <c r="D358" s="1097"/>
      <c r="G358" s="725"/>
      <c r="H358" s="1098"/>
      <c r="L358" s="33"/>
    </row>
    <row r="359" spans="2:114" s="34" customFormat="1" hidden="1" outlineLevel="1" x14ac:dyDescent="0.35">
      <c r="C359" s="132"/>
      <c r="D359" s="2327" t="s">
        <v>27</v>
      </c>
      <c r="E359" s="2327" t="s">
        <v>2597</v>
      </c>
      <c r="F359" s="2327" t="s">
        <v>2741</v>
      </c>
      <c r="G359" s="2327" t="s">
        <v>2742</v>
      </c>
      <c r="H359" s="2327" t="s">
        <v>721</v>
      </c>
      <c r="I359" s="2327" t="s">
        <v>2539</v>
      </c>
      <c r="J359" s="350"/>
      <c r="K359" s="350"/>
      <c r="L359" s="33"/>
      <c r="M359" s="350"/>
      <c r="N359" s="350"/>
      <c r="O359" s="350"/>
      <c r="P359" s="350"/>
      <c r="Q359" s="350"/>
      <c r="R359" s="350"/>
      <c r="S359" s="350"/>
      <c r="T359" s="350"/>
      <c r="U359" s="350"/>
      <c r="DE359" s="21"/>
      <c r="DF359" s="21"/>
      <c r="DG359" s="59"/>
    </row>
    <row r="360" spans="2:114" hidden="1" outlineLevel="1" x14ac:dyDescent="0.35">
      <c r="D360" s="1593" t="str">
        <f>C347</f>
        <v>803100_2020_07_</v>
      </c>
      <c r="E360" s="1593" t="str">
        <f>E347</f>
        <v>VFD on Chilled Water Pump &gt;= 1HP</v>
      </c>
      <c r="F360" s="1145">
        <v>1</v>
      </c>
      <c r="G360" s="1166">
        <v>0.93</v>
      </c>
      <c r="H360" s="1148">
        <v>3539</v>
      </c>
      <c r="I360" s="1163">
        <v>0.33889999999999998</v>
      </c>
      <c r="L360" s="33"/>
    </row>
    <row r="361" spans="2:114" hidden="1" outlineLevel="1" x14ac:dyDescent="0.35">
      <c r="D361" s="1593" t="str">
        <f>C348</f>
        <v>803150_2020_07_</v>
      </c>
      <c r="E361" s="1593" t="str">
        <f>E348</f>
        <v>VFD on Hot Water Pump &gt;= 1HP</v>
      </c>
      <c r="F361" s="1145">
        <v>1</v>
      </c>
      <c r="G361" s="1166">
        <v>0.93</v>
      </c>
      <c r="H361" s="1148">
        <v>4411</v>
      </c>
      <c r="I361" s="1163">
        <v>0.35770000000000002</v>
      </c>
      <c r="L361" s="33"/>
    </row>
    <row r="362" spans="2:114" hidden="1" outlineLevel="1" x14ac:dyDescent="0.35">
      <c r="D362" s="1593" t="str">
        <f>C349</f>
        <v>803155_2020_07_</v>
      </c>
      <c r="E362" s="1593" t="str">
        <f t="shared" ref="E362:E363" si="153">E349</f>
        <v>VFD on Condenser Water Pump &gt;= 1HP</v>
      </c>
      <c r="F362" s="1145">
        <v>1</v>
      </c>
      <c r="G362" s="1166">
        <v>0.93</v>
      </c>
      <c r="H362" s="1148">
        <v>3539</v>
      </c>
      <c r="I362" s="1163">
        <v>0.33889999999999998</v>
      </c>
      <c r="L362" s="33"/>
    </row>
    <row r="363" spans="2:114" hidden="1" outlineLevel="1" x14ac:dyDescent="0.35">
      <c r="D363" s="1593" t="str">
        <f>C350</f>
        <v>803160_2020_07_</v>
      </c>
      <c r="E363" s="1593" t="str">
        <f t="shared" si="153"/>
        <v>VFD on Cooling Tower Fan &gt;= 1HP</v>
      </c>
      <c r="F363" s="1145">
        <v>1</v>
      </c>
      <c r="G363" s="1166">
        <v>0.93</v>
      </c>
      <c r="H363" s="1148">
        <v>3539</v>
      </c>
      <c r="I363" s="1163">
        <v>0.126</v>
      </c>
      <c r="L363" s="33"/>
    </row>
    <row r="364" spans="2:114" collapsed="1" x14ac:dyDescent="0.35"/>
    <row r="366" spans="2:114" s="34" customFormat="1" ht="29" x14ac:dyDescent="0.35">
      <c r="B366" s="31"/>
      <c r="C366" s="35" t="s">
        <v>27</v>
      </c>
      <c r="D366" s="35" t="s">
        <v>28</v>
      </c>
      <c r="E366" s="2399" t="s">
        <v>29</v>
      </c>
      <c r="F366" s="2399" t="s">
        <v>2671</v>
      </c>
      <c r="G366" s="2399" t="s">
        <v>175</v>
      </c>
      <c r="H366" s="2399" t="s">
        <v>176</v>
      </c>
      <c r="I366" s="2399" t="s">
        <v>31</v>
      </c>
      <c r="J366" s="2399" t="s">
        <v>180</v>
      </c>
      <c r="K366" s="2399" t="s">
        <v>2730</v>
      </c>
      <c r="L366" s="35" t="s">
        <v>43</v>
      </c>
      <c r="M366" s="725"/>
      <c r="N366" s="725"/>
      <c r="O366" s="725"/>
      <c r="P366" s="350"/>
      <c r="Q366" s="350"/>
      <c r="R366" s="350"/>
      <c r="S366" s="350"/>
      <c r="T366" s="350"/>
      <c r="U366" s="350"/>
      <c r="V366" s="1572" t="s">
        <v>44</v>
      </c>
      <c r="W366" s="1573">
        <f>$W$8</f>
        <v>43252</v>
      </c>
      <c r="X366" s="1573">
        <f>$X$8</f>
        <v>43465</v>
      </c>
      <c r="Y366" s="1573">
        <f>$Y$8</f>
        <v>43800</v>
      </c>
      <c r="Z366" s="1573">
        <f>$Z$8</f>
        <v>43862</v>
      </c>
      <c r="AA366" s="1573">
        <f>$AA$8</f>
        <v>44013</v>
      </c>
      <c r="AB366" s="1573">
        <v>44166</v>
      </c>
      <c r="AC366" s="1573">
        <f>$AC$8</f>
        <v>44531</v>
      </c>
      <c r="AD366" s="1573">
        <f>$AD$8</f>
        <v>44774</v>
      </c>
      <c r="AE366" s="1573" t="str">
        <f>$AE$8</f>
        <v>-</v>
      </c>
      <c r="AF366" s="1573" t="str">
        <f>$AF$8</f>
        <v>-</v>
      </c>
      <c r="AG366" s="1573" t="str">
        <f>$AG$8</f>
        <v>-</v>
      </c>
      <c r="AH366"/>
      <c r="AI366" s="1572" t="s">
        <v>44</v>
      </c>
      <c r="AJ366" s="1573">
        <v>43252</v>
      </c>
      <c r="AK366" s="1573">
        <f>$X$8</f>
        <v>43465</v>
      </c>
      <c r="AL366" s="1573">
        <f>$Y$8</f>
        <v>43800</v>
      </c>
      <c r="AM366" s="1573">
        <f>$Z$8</f>
        <v>43862</v>
      </c>
      <c r="AN366" s="1573">
        <f>$AA$8</f>
        <v>44013</v>
      </c>
      <c r="AO366" s="1573">
        <f>$AB$8</f>
        <v>44166</v>
      </c>
      <c r="AP366" s="1573">
        <f>$AC$8</f>
        <v>44531</v>
      </c>
      <c r="AQ366" s="1573">
        <f>$AD$8</f>
        <v>44774</v>
      </c>
      <c r="AR366" s="1573" t="str">
        <f>$AE$8</f>
        <v>-</v>
      </c>
      <c r="AS366" s="1573" t="str">
        <f>$AF$8</f>
        <v>-</v>
      </c>
      <c r="AT366" s="21"/>
      <c r="AU366" s="1572" t="s">
        <v>44</v>
      </c>
      <c r="AV366" s="1573">
        <v>43252</v>
      </c>
      <c r="AW366" s="1573">
        <f>$X$8</f>
        <v>43465</v>
      </c>
      <c r="AX366" s="1573">
        <f>$Y$8</f>
        <v>43800</v>
      </c>
      <c r="AY366" s="1573">
        <f>$Z$8</f>
        <v>43862</v>
      </c>
      <c r="AZ366" s="1573">
        <f>$AA$8</f>
        <v>44013</v>
      </c>
      <c r="BA366" s="1573">
        <v>44166</v>
      </c>
      <c r="BB366" s="1573">
        <f>$AC$8</f>
        <v>44531</v>
      </c>
      <c r="BC366" s="1573">
        <f>$AD$8</f>
        <v>44774</v>
      </c>
      <c r="BD366" s="1573" t="str">
        <f>$AE$8</f>
        <v>-</v>
      </c>
      <c r="BE366" s="1573" t="str">
        <f>$AF$8</f>
        <v>-</v>
      </c>
      <c r="DE366" s="21"/>
      <c r="DF366" s="21"/>
      <c r="DG366" s="1574" t="str">
        <f>$DG$8</f>
        <v>TRC (2022)</v>
      </c>
      <c r="DH366" s="1584" t="str">
        <f>$DH$8</f>
        <v>Benefit Lookup</v>
      </c>
      <c r="DI366" s="1584" t="str">
        <f>$DI$8</f>
        <v>Benefits (2019 $)</v>
      </c>
      <c r="DJ366" s="1584" t="str">
        <f>$DJ$8</f>
        <v>Incremental Cost (2019 $)</v>
      </c>
    </row>
    <row r="367" spans="2:114" x14ac:dyDescent="0.35">
      <c r="C367" s="1614" t="s">
        <v>2743</v>
      </c>
      <c r="D367" s="1106" t="s">
        <v>2485</v>
      </c>
      <c r="E367" s="1159" t="s">
        <v>2744</v>
      </c>
      <c r="F367" s="965">
        <f>ROUND((((0.746*F393*(G393/H393))*I393*J393)-((0.746*F393*(G393/H393))*I393*K393))*(1+L393),2)</f>
        <v>939.75</v>
      </c>
      <c r="G367" s="1087" t="s">
        <v>2736</v>
      </c>
      <c r="H367" s="1088">
        <f>VLOOKUP(G367,'CP FACTORS'!$A$26:$B$38,2,FALSE)</f>
        <v>4.4398300000000001E-4</v>
      </c>
      <c r="I367" s="1106">
        <f>ROUND(H367*F367,6)</f>
        <v>0.41723300000000002</v>
      </c>
      <c r="J367" s="1146">
        <v>15</v>
      </c>
      <c r="K367" s="1107">
        <v>168</v>
      </c>
      <c r="L367" s="1164" t="s">
        <v>2733</v>
      </c>
      <c r="V367" s="2419" t="str">
        <f>F366</f>
        <v>kWh Annual Savings (per HP)</v>
      </c>
      <c r="W367" s="66">
        <v>939.74820779247341</v>
      </c>
      <c r="X367" s="66">
        <v>939.74820779247341</v>
      </c>
      <c r="Y367" s="66">
        <v>939.74820779247341</v>
      </c>
      <c r="Z367" s="66">
        <v>939.74820779247341</v>
      </c>
      <c r="AA367" s="66">
        <v>939.74820779247341</v>
      </c>
      <c r="AB367" s="110">
        <v>939.75</v>
      </c>
      <c r="AC367" s="1798">
        <v>939.75</v>
      </c>
      <c r="AD367" s="1798">
        <v>939.75</v>
      </c>
      <c r="AE367" s="141"/>
      <c r="AF367" s="141"/>
      <c r="AG367" s="141"/>
      <c r="AH367"/>
      <c r="AI367" s="2419" t="s">
        <v>180</v>
      </c>
      <c r="AJ367" s="1576">
        <v>15</v>
      </c>
      <c r="AK367" s="1576">
        <v>15</v>
      </c>
      <c r="AL367" s="1576">
        <v>15</v>
      </c>
      <c r="AM367" s="1576">
        <v>15</v>
      </c>
      <c r="AN367" s="1576">
        <v>15</v>
      </c>
      <c r="AO367" s="1518">
        <v>15</v>
      </c>
      <c r="AP367" s="110">
        <v>15</v>
      </c>
      <c r="AQ367" s="110">
        <v>15</v>
      </c>
      <c r="AR367" s="141"/>
      <c r="AS367" s="141"/>
      <c r="AU367" s="2419" t="str">
        <f>K366</f>
        <v>Inc. Cost (per HP)</v>
      </c>
      <c r="AV367" s="1577">
        <v>168</v>
      </c>
      <c r="AW367" s="1577">
        <v>168</v>
      </c>
      <c r="AX367" s="1577">
        <v>168</v>
      </c>
      <c r="AY367" s="1577">
        <v>168</v>
      </c>
      <c r="AZ367" s="1577">
        <v>168</v>
      </c>
      <c r="BA367" s="1615">
        <v>168</v>
      </c>
      <c r="BB367" s="1615">
        <v>168</v>
      </c>
      <c r="BC367" s="1615">
        <v>168</v>
      </c>
      <c r="BD367" s="141"/>
      <c r="BE367" s="141"/>
      <c r="DG367" s="1585">
        <f>(DI367)/(DJ367)</f>
        <v>5.3151678241141438</v>
      </c>
      <c r="DH367" s="2381" t="str">
        <f>CONCATENATE(G367," ",J367," Year EUL")</f>
        <v>HVAC BUS 15 Year EUL</v>
      </c>
      <c r="DI367" s="1586">
        <f>(INDEX('Avoided Cost Benefits'!$E$4:$E$859,MATCH(DH367,'Avoided Cost Benefits'!$A$4:$A$859,0)))*F367</f>
        <v>842.80150490908545</v>
      </c>
      <c r="DJ367" s="1587">
        <f>K367/(1.0595^(2020-2019))</f>
        <v>158.56536101934873</v>
      </c>
    </row>
    <row r="368" spans="2:114" hidden="1" outlineLevel="1" x14ac:dyDescent="0.35">
      <c r="E368" s="33"/>
      <c r="F368" s="33"/>
      <c r="G368" s="33"/>
      <c r="H368" s="1096"/>
      <c r="I368" s="33"/>
      <c r="J368" s="33"/>
      <c r="M368" s="2478"/>
      <c r="N368" s="2478"/>
      <c r="O368" s="2478"/>
      <c r="P368" s="2478"/>
    </row>
    <row r="369" spans="4:16" hidden="1" outlineLevel="1" x14ac:dyDescent="0.35">
      <c r="D369" s="33" t="s">
        <v>2528</v>
      </c>
      <c r="E369" s="33"/>
      <c r="F369" s="33"/>
      <c r="G369" s="33"/>
      <c r="H369" s="1096"/>
      <c r="I369" s="33"/>
      <c r="J369" s="33"/>
      <c r="K369" s="33"/>
      <c r="M369" s="2478"/>
      <c r="N369" s="2478"/>
      <c r="O369" s="2478"/>
      <c r="P369" s="2478"/>
    </row>
    <row r="370" spans="4:16" hidden="1" outlineLevel="1" x14ac:dyDescent="0.35">
      <c r="D370" s="1097"/>
      <c r="G370" s="725"/>
      <c r="H370" s="1098"/>
      <c r="M370" s="2478"/>
      <c r="N370" s="2478"/>
      <c r="O370" s="2478"/>
      <c r="P370" s="2478"/>
    </row>
    <row r="371" spans="4:16" hidden="1" outlineLevel="1" x14ac:dyDescent="0.35">
      <c r="D371" s="1097"/>
      <c r="G371" s="725"/>
      <c r="H371" s="1098"/>
      <c r="M371" s="2478"/>
      <c r="N371" s="2478"/>
      <c r="O371" s="2478"/>
      <c r="P371" s="2478"/>
    </row>
    <row r="372" spans="4:16" hidden="1" outlineLevel="1" x14ac:dyDescent="0.35">
      <c r="D372" s="1097"/>
      <c r="G372" s="725"/>
      <c r="H372" s="1098"/>
      <c r="M372" s="2478"/>
      <c r="N372" s="2478"/>
      <c r="O372" s="2478"/>
      <c r="P372" s="2478"/>
    </row>
    <row r="373" spans="4:16" hidden="1" outlineLevel="1" x14ac:dyDescent="0.35">
      <c r="D373" s="1097"/>
      <c r="G373" s="725"/>
      <c r="H373" s="1098"/>
      <c r="M373" s="33"/>
    </row>
    <row r="374" spans="4:16" hidden="1" outlineLevel="1" x14ac:dyDescent="0.35">
      <c r="D374" s="1097"/>
      <c r="G374" s="725"/>
      <c r="H374" s="1098"/>
      <c r="M374" s="33"/>
    </row>
    <row r="375" spans="4:16" ht="15" hidden="1" outlineLevel="1" thickBot="1" x14ac:dyDescent="0.4">
      <c r="D375" s="1097"/>
      <c r="G375" s="725"/>
      <c r="H375" s="1098"/>
      <c r="M375" s="33"/>
    </row>
    <row r="376" spans="4:16" hidden="1" outlineLevel="1" x14ac:dyDescent="0.35">
      <c r="D376" s="1097"/>
      <c r="E376" s="1167" t="s">
        <v>2745</v>
      </c>
      <c r="F376" s="1168"/>
      <c r="G376" s="725"/>
      <c r="H376" s="1098"/>
      <c r="M376" s="33"/>
    </row>
    <row r="377" spans="4:16" hidden="1" outlineLevel="1" x14ac:dyDescent="0.35">
      <c r="D377" s="1097"/>
      <c r="E377" s="1169"/>
      <c r="F377" s="1170"/>
      <c r="G377" s="725"/>
      <c r="H377" s="1098"/>
      <c r="M377" s="33"/>
    </row>
    <row r="378" spans="4:16" hidden="1" outlineLevel="1" x14ac:dyDescent="0.35">
      <c r="D378" s="1097"/>
      <c r="E378" s="1171" t="s">
        <v>2746</v>
      </c>
      <c r="F378" s="1170">
        <v>1</v>
      </c>
      <c r="G378" s="725"/>
      <c r="H378" s="1098"/>
      <c r="M378" s="33"/>
    </row>
    <row r="379" spans="4:16" hidden="1" outlineLevel="1" x14ac:dyDescent="0.35">
      <c r="D379" s="1097"/>
      <c r="E379" s="1171" t="s">
        <v>2747</v>
      </c>
      <c r="F379" s="1170">
        <v>0.8</v>
      </c>
      <c r="G379" s="725"/>
      <c r="H379" s="1098"/>
      <c r="M379" s="33"/>
    </row>
    <row r="380" spans="4:16" hidden="1" outlineLevel="1" x14ac:dyDescent="0.35">
      <c r="D380" s="1097"/>
      <c r="E380" s="1171" t="s">
        <v>2748</v>
      </c>
      <c r="F380" s="1170">
        <v>0.78</v>
      </c>
      <c r="G380" s="725"/>
      <c r="H380" s="1098"/>
      <c r="M380" s="33"/>
    </row>
    <row r="381" spans="4:16" hidden="1" outlineLevel="1" x14ac:dyDescent="0.35">
      <c r="D381" s="1097"/>
      <c r="E381" s="1171" t="s">
        <v>2749</v>
      </c>
      <c r="F381" s="1170">
        <v>0.69</v>
      </c>
      <c r="G381" s="725"/>
      <c r="H381" s="1098"/>
      <c r="M381" s="33"/>
    </row>
    <row r="382" spans="4:16" hidden="1" outlineLevel="1" x14ac:dyDescent="0.35">
      <c r="D382" s="1097"/>
      <c r="E382" s="1171" t="s">
        <v>2750</v>
      </c>
      <c r="F382" s="1170">
        <v>0.63</v>
      </c>
      <c r="G382" s="725"/>
      <c r="H382" s="1098"/>
      <c r="M382" s="33"/>
    </row>
    <row r="383" spans="4:16" hidden="1" outlineLevel="1" x14ac:dyDescent="0.35">
      <c r="D383" s="1097"/>
      <c r="E383" s="1171" t="s">
        <v>2751</v>
      </c>
      <c r="F383" s="1170">
        <v>0.53</v>
      </c>
      <c r="G383" s="725"/>
      <c r="H383" s="1098"/>
      <c r="M383" s="33"/>
    </row>
    <row r="384" spans="4:16" hidden="1" outlineLevel="1" x14ac:dyDescent="0.35">
      <c r="D384" s="1097"/>
      <c r="E384" s="1171" t="s">
        <v>2752</v>
      </c>
      <c r="F384" s="1170">
        <v>0.53</v>
      </c>
      <c r="G384" s="725"/>
      <c r="H384" s="1098"/>
      <c r="M384" s="33"/>
    </row>
    <row r="385" spans="2:114" hidden="1" outlineLevel="1" x14ac:dyDescent="0.35">
      <c r="D385" s="1097"/>
      <c r="E385" s="1171" t="s">
        <v>2753</v>
      </c>
      <c r="F385" s="1170">
        <v>0.49</v>
      </c>
      <c r="G385" s="725"/>
      <c r="H385" s="1098"/>
      <c r="M385" s="33"/>
    </row>
    <row r="386" spans="2:114" hidden="1" outlineLevel="1" x14ac:dyDescent="0.35">
      <c r="D386" s="1097"/>
      <c r="E386" s="1171" t="s">
        <v>2754</v>
      </c>
      <c r="F386" s="1170">
        <v>0.39</v>
      </c>
      <c r="G386" s="725"/>
      <c r="H386" s="1098"/>
      <c r="M386" s="33"/>
    </row>
    <row r="387" spans="2:114" hidden="1" outlineLevel="1" x14ac:dyDescent="0.35">
      <c r="D387" s="1097"/>
      <c r="E387" s="1171" t="s">
        <v>2755</v>
      </c>
      <c r="F387" s="1170">
        <v>0.3</v>
      </c>
      <c r="G387" s="725"/>
      <c r="H387" s="1098"/>
      <c r="M387" s="33"/>
    </row>
    <row r="388" spans="2:114" ht="15" hidden="1" outlineLevel="1" thickBot="1" x14ac:dyDescent="0.4">
      <c r="D388" s="1097"/>
      <c r="E388" s="1172" t="s">
        <v>2756</v>
      </c>
      <c r="F388" s="1173">
        <v>0.27</v>
      </c>
      <c r="G388" s="725"/>
      <c r="H388" s="1098"/>
      <c r="M388" s="33"/>
    </row>
    <row r="389" spans="2:114" hidden="1" outlineLevel="1" x14ac:dyDescent="0.35">
      <c r="D389" s="1097"/>
      <c r="G389" s="725"/>
      <c r="H389" s="1098"/>
      <c r="M389" s="33"/>
    </row>
    <row r="390" spans="2:114" hidden="1" outlineLevel="1" x14ac:dyDescent="0.35">
      <c r="D390" s="1097"/>
      <c r="G390" s="725"/>
      <c r="H390" s="1098"/>
      <c r="M390" s="33"/>
    </row>
    <row r="391" spans="2:114" hidden="1" outlineLevel="1" x14ac:dyDescent="0.35">
      <c r="D391" s="1097"/>
      <c r="G391" s="725"/>
      <c r="H391" s="1098"/>
    </row>
    <row r="392" spans="2:114" s="34" customFormat="1" ht="29" hidden="1" outlineLevel="1" x14ac:dyDescent="0.35">
      <c r="C392" s="132"/>
      <c r="D392" s="2327" t="s">
        <v>27</v>
      </c>
      <c r="E392" s="2327" t="s">
        <v>2597</v>
      </c>
      <c r="F392" s="2327" t="s">
        <v>2757</v>
      </c>
      <c r="G392" s="2327" t="s">
        <v>219</v>
      </c>
      <c r="H392" s="2327" t="s">
        <v>2758</v>
      </c>
      <c r="I392" s="2327" t="s">
        <v>2759</v>
      </c>
      <c r="J392" s="2327" t="s">
        <v>2760</v>
      </c>
      <c r="K392" s="2327" t="s">
        <v>2761</v>
      </c>
      <c r="L392" s="2327" t="s">
        <v>2762</v>
      </c>
      <c r="M392" s="350"/>
      <c r="N392" s="350"/>
      <c r="O392" s="350"/>
      <c r="P392" s="350"/>
      <c r="Q392" s="350"/>
      <c r="R392" s="350"/>
      <c r="S392" s="350"/>
      <c r="T392" s="350"/>
      <c r="U392" s="350"/>
      <c r="DE392" s="21"/>
      <c r="DF392" s="21"/>
      <c r="DG392" s="59"/>
    </row>
    <row r="393" spans="2:114" hidden="1" outlineLevel="1" x14ac:dyDescent="0.35">
      <c r="D393" s="1593" t="str">
        <f>C367</f>
        <v>803200_2020_07_</v>
      </c>
      <c r="E393" s="1593" t="str">
        <f>E367</f>
        <v xml:space="preserve"> VFD on HVAC Fans &gt;= 1HP </v>
      </c>
      <c r="F393" s="1145">
        <v>1</v>
      </c>
      <c r="G393" s="74">
        <v>0.65</v>
      </c>
      <c r="H393" s="1145">
        <v>0.93</v>
      </c>
      <c r="I393" s="1145">
        <v>6773</v>
      </c>
      <c r="J393" s="1145">
        <v>0.53</v>
      </c>
      <c r="K393" s="1145">
        <v>0.3</v>
      </c>
      <c r="L393" s="1174">
        <v>0.157</v>
      </c>
    </row>
    <row r="394" spans="2:114" collapsed="1" x14ac:dyDescent="0.35"/>
    <row r="396" spans="2:114" s="34" customFormat="1" ht="29" x14ac:dyDescent="0.35">
      <c r="B396" s="31"/>
      <c r="C396" s="35" t="s">
        <v>27</v>
      </c>
      <c r="D396" s="35" t="s">
        <v>28</v>
      </c>
      <c r="E396" s="2399" t="s">
        <v>29</v>
      </c>
      <c r="F396" s="2399" t="s">
        <v>2763</v>
      </c>
      <c r="G396" s="2399" t="s">
        <v>175</v>
      </c>
      <c r="H396" s="2399" t="s">
        <v>176</v>
      </c>
      <c r="I396" s="2399" t="s">
        <v>31</v>
      </c>
      <c r="J396" s="2399" t="s">
        <v>180</v>
      </c>
      <c r="K396" s="2399" t="s">
        <v>169</v>
      </c>
      <c r="L396" s="35" t="s">
        <v>43</v>
      </c>
      <c r="M396" s="725"/>
      <c r="N396" s="725"/>
      <c r="O396" s="725"/>
      <c r="P396" s="350"/>
      <c r="Q396" s="350"/>
      <c r="R396" s="350"/>
      <c r="S396" s="350"/>
      <c r="T396" s="350"/>
      <c r="U396" s="350"/>
      <c r="V396" s="1572" t="s">
        <v>44</v>
      </c>
      <c r="W396" s="1573">
        <f>$W$8</f>
        <v>43252</v>
      </c>
      <c r="X396" s="1573">
        <f>$X$8</f>
        <v>43465</v>
      </c>
      <c r="Y396" s="1573">
        <f>$Y$8</f>
        <v>43800</v>
      </c>
      <c r="Z396" s="1573">
        <f>$Z$8</f>
        <v>43862</v>
      </c>
      <c r="AA396" s="1573">
        <f>$AA$8</f>
        <v>44013</v>
      </c>
      <c r="AB396" s="1573">
        <v>44166</v>
      </c>
      <c r="AC396" s="1573">
        <f>$AC$8</f>
        <v>44531</v>
      </c>
      <c r="AD396" s="1573">
        <f>$AD$8</f>
        <v>44774</v>
      </c>
      <c r="AE396" s="1573" t="str">
        <f>$AE$8</f>
        <v>-</v>
      </c>
      <c r="AF396" s="1573" t="str">
        <f>$AF$8</f>
        <v>-</v>
      </c>
      <c r="AG396" s="1573" t="str">
        <f>$AG$8</f>
        <v>-</v>
      </c>
      <c r="AH396"/>
      <c r="AI396" s="1572" t="s">
        <v>44</v>
      </c>
      <c r="AJ396" s="1573">
        <v>43252</v>
      </c>
      <c r="AK396" s="1573">
        <f>$X$8</f>
        <v>43465</v>
      </c>
      <c r="AL396" s="1573">
        <f>$Y$8</f>
        <v>43800</v>
      </c>
      <c r="AM396" s="1573">
        <f>$Z$8</f>
        <v>43862</v>
      </c>
      <c r="AN396" s="1573">
        <f>$AA$8</f>
        <v>44013</v>
      </c>
      <c r="AO396" s="1573">
        <v>44166</v>
      </c>
      <c r="AP396" s="1573">
        <f>$AC$8</f>
        <v>44531</v>
      </c>
      <c r="AQ396" s="1573">
        <f>$AD$8</f>
        <v>44774</v>
      </c>
      <c r="AR396" s="1573" t="str">
        <f>$AE$8</f>
        <v>-</v>
      </c>
      <c r="AS396" s="1573" t="str">
        <f>$AF$8</f>
        <v>-</v>
      </c>
      <c r="AT396" s="21"/>
      <c r="AU396" s="1572" t="s">
        <v>44</v>
      </c>
      <c r="AV396" s="1573">
        <v>43252</v>
      </c>
      <c r="AW396" s="1573">
        <f>$X$8</f>
        <v>43465</v>
      </c>
      <c r="AX396" s="1573">
        <f>$Y$8</f>
        <v>43800</v>
      </c>
      <c r="AY396" s="1573">
        <f>$Z$8</f>
        <v>43862</v>
      </c>
      <c r="AZ396" s="1573">
        <f>$AA$8</f>
        <v>44013</v>
      </c>
      <c r="BA396" s="1573">
        <v>44166</v>
      </c>
      <c r="BB396" s="1573">
        <f>$AC$8</f>
        <v>44531</v>
      </c>
      <c r="BC396" s="1573">
        <f>$AD$8</f>
        <v>44774</v>
      </c>
      <c r="BD396" s="1573" t="str">
        <f>$AE$8</f>
        <v>-</v>
      </c>
      <c r="BE396" s="1573" t="str">
        <f>$AF$8</f>
        <v>-</v>
      </c>
      <c r="DE396" s="21"/>
      <c r="DF396" s="21"/>
      <c r="DG396" s="1574" t="str">
        <f>$DG$8</f>
        <v>TRC (2022)</v>
      </c>
      <c r="DH396" s="1584" t="str">
        <f>$DH$8</f>
        <v>Benefit Lookup</v>
      </c>
      <c r="DI396" s="1584" t="str">
        <f>$DI$8</f>
        <v>Benefits (2019 $)</v>
      </c>
      <c r="DJ396" s="1584" t="str">
        <f>$DJ$8</f>
        <v>Incremental Cost (2019 $)</v>
      </c>
    </row>
    <row r="397" spans="2:114" x14ac:dyDescent="0.35">
      <c r="C397" s="1614" t="s">
        <v>2764</v>
      </c>
      <c r="D397" s="1106" t="s">
        <v>2485</v>
      </c>
      <c r="E397" s="1105" t="s">
        <v>2765</v>
      </c>
      <c r="F397" s="965">
        <f>ROUND(F411*((1/G411)-(1/H411))*I411,2)</f>
        <v>153.77000000000001</v>
      </c>
      <c r="G397" s="1087" t="s">
        <v>2720</v>
      </c>
      <c r="H397" s="1088">
        <f>VLOOKUP(G397,'CP FACTORS'!$A$26:$B$38,2,FALSE)</f>
        <v>9.1068400000000004E-4</v>
      </c>
      <c r="I397" s="1106">
        <f>ROUND(H397*F397,6)</f>
        <v>0.14003599999999999</v>
      </c>
      <c r="J397" s="3594">
        <v>15</v>
      </c>
      <c r="K397" s="1107">
        <v>100</v>
      </c>
      <c r="L397" s="1164" t="s">
        <v>2766</v>
      </c>
      <c r="V397" s="2419" t="str">
        <f>F396</f>
        <v>kWh Annual Savings (per ton)</v>
      </c>
      <c r="W397" s="112">
        <v>153.95313964386136</v>
      </c>
      <c r="X397" s="112">
        <v>153.95313964386136</v>
      </c>
      <c r="Y397" s="112">
        <v>153.95313964386136</v>
      </c>
      <c r="Z397" s="112">
        <v>153.95313964386136</v>
      </c>
      <c r="AA397" s="1589">
        <v>153.77000000000001</v>
      </c>
      <c r="AB397" s="1516">
        <v>153.77000000000001</v>
      </c>
      <c r="AC397" s="1798">
        <v>153.77000000000001</v>
      </c>
      <c r="AD397" s="1798">
        <v>153.77000000000001</v>
      </c>
      <c r="AE397" s="141"/>
      <c r="AF397" s="141"/>
      <c r="AG397" s="141"/>
      <c r="AH397"/>
      <c r="AI397" s="2419" t="s">
        <v>180</v>
      </c>
      <c r="AJ397" s="1576">
        <v>15</v>
      </c>
      <c r="AK397" s="1576">
        <v>15</v>
      </c>
      <c r="AL397" s="1576">
        <v>15</v>
      </c>
      <c r="AM397" s="1576">
        <v>15</v>
      </c>
      <c r="AN397" s="1576">
        <v>15</v>
      </c>
      <c r="AO397" s="1516">
        <v>15</v>
      </c>
      <c r="AP397" s="1516">
        <v>15</v>
      </c>
      <c r="AQ397" s="1516">
        <v>15</v>
      </c>
      <c r="AR397" s="141"/>
      <c r="AS397" s="141"/>
      <c r="AU397" s="2419" t="s">
        <v>169</v>
      </c>
      <c r="AV397" s="1577">
        <v>100</v>
      </c>
      <c r="AW397" s="1577">
        <v>100</v>
      </c>
      <c r="AX397" s="1577">
        <v>100</v>
      </c>
      <c r="AY397" s="1577">
        <v>100</v>
      </c>
      <c r="AZ397" s="1577">
        <v>100</v>
      </c>
      <c r="BA397" s="1615">
        <v>100</v>
      </c>
      <c r="BB397" s="1615">
        <v>100</v>
      </c>
      <c r="BC397" s="1615">
        <v>100</v>
      </c>
      <c r="BD397" s="141"/>
      <c r="BE397" s="141"/>
      <c r="DG397" s="1578">
        <f>(DI397)/(DJ397)</f>
        <v>2.3184342020725488</v>
      </c>
      <c r="DH397" s="2381" t="str">
        <f>CONCATENATE(G397," ",J397," Year EUL")</f>
        <v>Cooling BUS 15 Year EUL</v>
      </c>
      <c r="DI397" s="56">
        <f>(INDEX('Avoided Cost Benefits'!$E$4:$E$859,MATCH(DH397,'Avoided Cost Benefits'!$A$4:$A$859,0)))*F397</f>
        <v>218.82342634002345</v>
      </c>
      <c r="DJ397" s="1579">
        <f>K397/(1.0595^(2020-2019))</f>
        <v>94.384143463898056</v>
      </c>
    </row>
    <row r="398" spans="2:114" x14ac:dyDescent="0.35">
      <c r="C398" s="1614" t="s">
        <v>2767</v>
      </c>
      <c r="D398" s="1106" t="s">
        <v>2485</v>
      </c>
      <c r="E398" s="1105" t="s">
        <v>2768</v>
      </c>
      <c r="F398" s="965">
        <f>ROUND(F412*((1/G412)-(1/H412))*I412,2)</f>
        <v>167.94</v>
      </c>
      <c r="G398" s="1087" t="s">
        <v>2720</v>
      </c>
      <c r="H398" s="1088">
        <f>VLOOKUP(G398,'CP FACTORS'!$A$26:$B$38,2,FALSE)</f>
        <v>9.1068400000000004E-4</v>
      </c>
      <c r="I398" s="1106">
        <f>ROUND(H398*F398,6)</f>
        <v>0.15293999999999999</v>
      </c>
      <c r="J398" s="1114">
        <v>15</v>
      </c>
      <c r="K398" s="1107">
        <v>100</v>
      </c>
      <c r="L398" s="1164" t="s">
        <v>2766</v>
      </c>
      <c r="V398" s="2419" t="str">
        <f>V397</f>
        <v>kWh Annual Savings (per ton)</v>
      </c>
      <c r="W398" s="112">
        <v>66.505263157894589</v>
      </c>
      <c r="X398" s="112">
        <v>66.505263157894589</v>
      </c>
      <c r="Y398" s="112">
        <v>66.505263157894589</v>
      </c>
      <c r="Z398" s="112">
        <v>66.505263157894589</v>
      </c>
      <c r="AA398" s="1589">
        <v>167.94</v>
      </c>
      <c r="AB398" s="1516">
        <v>167.94</v>
      </c>
      <c r="AC398" s="1798">
        <v>167.94</v>
      </c>
      <c r="AD398" s="1798">
        <v>167.94</v>
      </c>
      <c r="AE398" s="141"/>
      <c r="AF398" s="141"/>
      <c r="AG398" s="141"/>
      <c r="AH398"/>
      <c r="AI398" s="2419" t="s">
        <v>180</v>
      </c>
      <c r="AJ398" s="1576">
        <v>15</v>
      </c>
      <c r="AK398" s="1576">
        <v>15</v>
      </c>
      <c r="AL398" s="1576">
        <v>15</v>
      </c>
      <c r="AM398" s="1576">
        <v>15</v>
      </c>
      <c r="AN398" s="1576">
        <v>15</v>
      </c>
      <c r="AO398" s="1516">
        <v>15</v>
      </c>
      <c r="AP398" s="1516">
        <v>15</v>
      </c>
      <c r="AQ398" s="1516">
        <v>15</v>
      </c>
      <c r="AR398" s="141"/>
      <c r="AS398" s="141"/>
      <c r="AU398" s="2419" t="s">
        <v>169</v>
      </c>
      <c r="AV398" s="1577">
        <v>100</v>
      </c>
      <c r="AW398" s="1577">
        <v>100</v>
      </c>
      <c r="AX398" s="1577">
        <v>100</v>
      </c>
      <c r="AY398" s="1577">
        <v>100</v>
      </c>
      <c r="AZ398" s="1577">
        <v>100</v>
      </c>
      <c r="BA398" s="1615">
        <v>100</v>
      </c>
      <c r="BB398" s="1615">
        <v>100</v>
      </c>
      <c r="BC398" s="1615">
        <v>100</v>
      </c>
      <c r="BD398" s="141"/>
      <c r="BE398" s="141"/>
      <c r="DG398" s="40">
        <f>(DI398)/(DJ398)</f>
        <v>2.5320793385970202</v>
      </c>
      <c r="DH398" s="1580" t="str">
        <f>CONCATENATE(G398," ",J398," Year EUL")</f>
        <v>Cooling BUS 15 Year EUL</v>
      </c>
      <c r="DI398" s="57">
        <f>(INDEX('Avoided Cost Benefits'!$E$4:$E$859,MATCH(DH398,'Avoided Cost Benefits'!$A$4:$A$859,0)))*F398</f>
        <v>238.98813955611325</v>
      </c>
      <c r="DJ398" s="1581">
        <f>K398/(1.0595^(2020-2019))</f>
        <v>94.384143463898056</v>
      </c>
    </row>
    <row r="399" spans="2:114" x14ac:dyDescent="0.35">
      <c r="C399" s="1614" t="s">
        <v>2769</v>
      </c>
      <c r="D399" s="1106" t="s">
        <v>2485</v>
      </c>
      <c r="E399" s="1105" t="s">
        <v>2770</v>
      </c>
      <c r="F399" s="965">
        <f>ROUND(F413*((1/G413)-(1/H413))*I413,2)</f>
        <v>148.68</v>
      </c>
      <c r="G399" s="1087" t="s">
        <v>2720</v>
      </c>
      <c r="H399" s="1088">
        <f>VLOOKUP(G399,'CP FACTORS'!$A$26:$B$38,2,FALSE)</f>
        <v>9.1068400000000004E-4</v>
      </c>
      <c r="I399" s="1160">
        <f>ROUND(H399*F399,6)</f>
        <v>0.13539999999999999</v>
      </c>
      <c r="J399" s="1114">
        <v>15</v>
      </c>
      <c r="K399" s="1107">
        <v>100</v>
      </c>
      <c r="L399" s="1164" t="s">
        <v>2766</v>
      </c>
      <c r="M399" s="4570"/>
      <c r="N399" s="4570"/>
      <c r="O399" s="4570"/>
      <c r="P399" s="4570"/>
      <c r="V399" s="2419" t="str">
        <f>V398</f>
        <v>kWh Annual Savings (per ton)</v>
      </c>
      <c r="W399" s="112">
        <v>98.581830790568617</v>
      </c>
      <c r="X399" s="112">
        <v>98.581830790568617</v>
      </c>
      <c r="Y399" s="112">
        <v>98.581830790568617</v>
      </c>
      <c r="Z399" s="112">
        <v>98.581830790568617</v>
      </c>
      <c r="AA399" s="1589">
        <v>148.68</v>
      </c>
      <c r="AB399" s="1516">
        <v>148.68</v>
      </c>
      <c r="AC399" s="1798">
        <v>148.68</v>
      </c>
      <c r="AD399" s="1798">
        <v>148.68</v>
      </c>
      <c r="AE399" s="141"/>
      <c r="AF399" s="141"/>
      <c r="AG399" s="141"/>
      <c r="AH399"/>
      <c r="AI399" s="2419" t="s">
        <v>180</v>
      </c>
      <c r="AJ399" s="1576">
        <v>15</v>
      </c>
      <c r="AK399" s="1576">
        <v>15</v>
      </c>
      <c r="AL399" s="1576">
        <v>15</v>
      </c>
      <c r="AM399" s="1576">
        <v>15</v>
      </c>
      <c r="AN399" s="1576">
        <v>15</v>
      </c>
      <c r="AO399" s="1516">
        <v>15</v>
      </c>
      <c r="AP399" s="1516">
        <v>15</v>
      </c>
      <c r="AQ399" s="1516">
        <v>15</v>
      </c>
      <c r="AR399" s="141"/>
      <c r="AS399" s="141"/>
      <c r="AU399" s="2419" t="s">
        <v>169</v>
      </c>
      <c r="AV399" s="1577">
        <v>100</v>
      </c>
      <c r="AW399" s="1577">
        <v>100</v>
      </c>
      <c r="AX399" s="1577">
        <v>100</v>
      </c>
      <c r="AY399" s="1577">
        <v>100</v>
      </c>
      <c r="AZ399" s="1577">
        <v>100</v>
      </c>
      <c r="BA399" s="1615">
        <v>100</v>
      </c>
      <c r="BB399" s="1615">
        <v>100</v>
      </c>
      <c r="BC399" s="1615">
        <v>100</v>
      </c>
      <c r="BD399" s="141"/>
      <c r="BE399" s="141"/>
      <c r="DG399" s="40">
        <f>(DI399)/(DJ399)</f>
        <v>2.2416908185221209</v>
      </c>
      <c r="DH399" s="1580" t="str">
        <f>CONCATENATE(G399," ",J399," Year EUL")</f>
        <v>Cooling BUS 15 Year EUL</v>
      </c>
      <c r="DI399" s="57">
        <f>(INDEX('Avoided Cost Benefits'!$E$4:$E$859,MATCH(DH399,'Avoided Cost Benefits'!$A$4:$A$859,0)))*F399</f>
        <v>211.58006781709491</v>
      </c>
      <c r="DJ399" s="1581">
        <f>K399/(1.0595^(2020-2019))</f>
        <v>94.384143463898056</v>
      </c>
    </row>
    <row r="400" spans="2:114" ht="15.75" customHeight="1" x14ac:dyDescent="0.35">
      <c r="C400" s="1614" t="s">
        <v>2771</v>
      </c>
      <c r="D400" s="1106" t="s">
        <v>2485</v>
      </c>
      <c r="E400" s="1105" t="s">
        <v>2772</v>
      </c>
      <c r="F400" s="965">
        <f>ROUND(F414*((1/G414)-(1/H414))*I414,2)</f>
        <v>167.52</v>
      </c>
      <c r="G400" s="1087" t="s">
        <v>2720</v>
      </c>
      <c r="H400" s="1088">
        <f>VLOOKUP(G400,'CP FACTORS'!$A$26:$B$38,2,FALSE)</f>
        <v>9.1068400000000004E-4</v>
      </c>
      <c r="I400" s="1106">
        <f>ROUND(H400*F400,6)</f>
        <v>0.152558</v>
      </c>
      <c r="J400" s="1114">
        <v>15</v>
      </c>
      <c r="K400" s="1107">
        <v>100</v>
      </c>
      <c r="L400" s="1164" t="s">
        <v>2766</v>
      </c>
      <c r="M400" s="4570"/>
      <c r="N400" s="4570"/>
      <c r="O400" s="4570"/>
      <c r="P400" s="4570"/>
      <c r="V400" s="2419" t="str">
        <f>V399</f>
        <v>kWh Annual Savings (per ton)</v>
      </c>
      <c r="W400" s="112">
        <v>70.797848498431222</v>
      </c>
      <c r="X400" s="112">
        <v>70.797848498431222</v>
      </c>
      <c r="Y400" s="112">
        <v>70.797848498431222</v>
      </c>
      <c r="Z400" s="112">
        <v>70.797848498431222</v>
      </c>
      <c r="AA400" s="1589">
        <v>167.52</v>
      </c>
      <c r="AB400" s="1516">
        <v>167.52</v>
      </c>
      <c r="AC400" s="1798">
        <v>167.52</v>
      </c>
      <c r="AD400" s="1798">
        <v>167.52</v>
      </c>
      <c r="AE400" s="141"/>
      <c r="AF400" s="141"/>
      <c r="AG400" s="141"/>
      <c r="AH400"/>
      <c r="AI400" s="2419" t="s">
        <v>180</v>
      </c>
      <c r="AJ400" s="1576">
        <v>15</v>
      </c>
      <c r="AK400" s="1576">
        <v>15</v>
      </c>
      <c r="AL400" s="1576">
        <v>15</v>
      </c>
      <c r="AM400" s="1576">
        <v>15</v>
      </c>
      <c r="AN400" s="1576">
        <v>15</v>
      </c>
      <c r="AO400" s="1516">
        <v>15</v>
      </c>
      <c r="AP400" s="1516">
        <v>15</v>
      </c>
      <c r="AQ400" s="1516">
        <v>15</v>
      </c>
      <c r="AR400" s="141"/>
      <c r="AS400" s="141"/>
      <c r="AU400" s="2419" t="s">
        <v>169</v>
      </c>
      <c r="AV400" s="1577">
        <v>100</v>
      </c>
      <c r="AW400" s="1577">
        <v>100</v>
      </c>
      <c r="AX400" s="1577">
        <v>100</v>
      </c>
      <c r="AY400" s="1577">
        <v>100</v>
      </c>
      <c r="AZ400" s="1577">
        <v>100</v>
      </c>
      <c r="BA400" s="1615">
        <v>100</v>
      </c>
      <c r="BB400" s="1615">
        <v>100</v>
      </c>
      <c r="BC400" s="1615">
        <v>100</v>
      </c>
      <c r="BD400" s="141"/>
      <c r="BE400" s="141"/>
      <c r="DG400" s="40">
        <f>(DI400)/(DJ400)</f>
        <v>2.5257468786576922</v>
      </c>
      <c r="DH400" s="1580" t="str">
        <f>CONCATENATE(G400," ",J400," Year EUL")</f>
        <v>Cooling BUS 15 Year EUL</v>
      </c>
      <c r="DI400" s="57">
        <f>(INDEX('Avoided Cost Benefits'!$E$4:$E$859,MATCH(DH400,'Avoided Cost Benefits'!$A$4:$A$859,0)))*F400</f>
        <v>238.39045574872034</v>
      </c>
      <c r="DJ400" s="1581">
        <f>K400/(1.0595^(2020-2019))</f>
        <v>94.384143463898056</v>
      </c>
    </row>
    <row r="401" spans="3:114" x14ac:dyDescent="0.35">
      <c r="C401" s="1614" t="s">
        <v>2773</v>
      </c>
      <c r="D401" s="1106" t="s">
        <v>2485</v>
      </c>
      <c r="E401" s="1105" t="s">
        <v>2774</v>
      </c>
      <c r="F401" s="965">
        <f>ROUND(F415*((1/G415)-(1/H415))*I415,2)</f>
        <v>129.6</v>
      </c>
      <c r="G401" s="1087" t="s">
        <v>2720</v>
      </c>
      <c r="H401" s="1088">
        <f>VLOOKUP(G401,'CP FACTORS'!$A$26:$B$38,2,FALSE)</f>
        <v>9.1068400000000004E-4</v>
      </c>
      <c r="I401" s="1106">
        <f>ROUND(H401*F401,6)</f>
        <v>0.118025</v>
      </c>
      <c r="J401" s="1114">
        <v>15</v>
      </c>
      <c r="K401" s="1107">
        <v>100</v>
      </c>
      <c r="L401" s="1164" t="s">
        <v>2766</v>
      </c>
      <c r="M401" s="4570"/>
      <c r="N401" s="4570"/>
      <c r="O401" s="4570"/>
      <c r="P401" s="4570"/>
      <c r="V401" s="2419" t="str">
        <f>V400</f>
        <v>kWh Annual Savings (per ton)</v>
      </c>
      <c r="W401" s="112">
        <v>69.42857142857153</v>
      </c>
      <c r="X401" s="112">
        <v>69.42857142857153</v>
      </c>
      <c r="Y401" s="112">
        <v>69.42857142857153</v>
      </c>
      <c r="Z401" s="112">
        <v>69.42857142857153</v>
      </c>
      <c r="AA401" s="1589">
        <v>129.6</v>
      </c>
      <c r="AB401" s="1516">
        <v>129.6</v>
      </c>
      <c r="AC401" s="1798">
        <v>129.6</v>
      </c>
      <c r="AD401" s="1798">
        <v>129.6</v>
      </c>
      <c r="AE401" s="141"/>
      <c r="AF401" s="141"/>
      <c r="AG401" s="141"/>
      <c r="AH401"/>
      <c r="AI401" s="2419" t="s">
        <v>180</v>
      </c>
      <c r="AJ401" s="1576">
        <v>15</v>
      </c>
      <c r="AK401" s="1576">
        <v>15</v>
      </c>
      <c r="AL401" s="1576">
        <v>15</v>
      </c>
      <c r="AM401" s="1576">
        <v>15</v>
      </c>
      <c r="AN401" s="1576">
        <v>15</v>
      </c>
      <c r="AO401" s="1516">
        <v>15</v>
      </c>
      <c r="AP401" s="1516">
        <v>15</v>
      </c>
      <c r="AQ401" s="1516">
        <v>15</v>
      </c>
      <c r="AR401" s="141"/>
      <c r="AS401" s="141"/>
      <c r="AU401" s="2419" t="s">
        <v>169</v>
      </c>
      <c r="AV401" s="1577">
        <v>100</v>
      </c>
      <c r="AW401" s="1577">
        <v>100</v>
      </c>
      <c r="AX401" s="1577">
        <v>100</v>
      </c>
      <c r="AY401" s="1577">
        <v>100</v>
      </c>
      <c r="AZ401" s="1577">
        <v>100</v>
      </c>
      <c r="BA401" s="1615">
        <v>100</v>
      </c>
      <c r="BB401" s="1615">
        <v>100</v>
      </c>
      <c r="BC401" s="1615">
        <v>100</v>
      </c>
      <c r="BD401" s="141"/>
      <c r="BE401" s="141"/>
      <c r="DG401" s="41">
        <f>(DI401)/(DJ401)</f>
        <v>1.9540162098497904</v>
      </c>
      <c r="DH401" s="1580" t="str">
        <f>CONCATENATE(G401," ",J401," Year EUL")</f>
        <v>Cooling BUS 15 Year EUL</v>
      </c>
      <c r="DI401" s="58">
        <f>(INDEX('Avoided Cost Benefits'!$E$4:$E$859,MATCH(DH401,'Avoided Cost Benefits'!$A$4:$A$859,0)))*F401</f>
        <v>184.42814628124495</v>
      </c>
      <c r="DJ401" s="1582">
        <f>K401/(1.0595^(2020-2019))</f>
        <v>94.384143463898056</v>
      </c>
    </row>
    <row r="402" spans="3:114" hidden="1" outlineLevel="1" x14ac:dyDescent="0.35">
      <c r="E402" s="33"/>
      <c r="F402" s="33"/>
      <c r="G402" s="33"/>
      <c r="H402" s="1096"/>
      <c r="I402" s="33"/>
      <c r="J402" s="33"/>
      <c r="K402" s="33"/>
      <c r="M402" s="4570"/>
      <c r="N402" s="4570"/>
      <c r="O402" s="4570"/>
      <c r="P402" s="4570"/>
    </row>
    <row r="403" spans="3:114" hidden="1" outlineLevel="1" x14ac:dyDescent="0.35">
      <c r="D403" s="33" t="s">
        <v>2528</v>
      </c>
      <c r="E403" s="132"/>
      <c r="F403" s="33"/>
      <c r="G403" s="33"/>
      <c r="H403" s="1096"/>
      <c r="I403" s="33"/>
      <c r="J403" s="33"/>
      <c r="K403" s="132"/>
      <c r="M403" s="4570"/>
      <c r="N403" s="4570"/>
      <c r="O403" s="4570"/>
      <c r="P403" s="4570"/>
    </row>
    <row r="404" spans="3:114" hidden="1" outlineLevel="1" x14ac:dyDescent="0.35">
      <c r="D404" s="1097" t="s">
        <v>2775</v>
      </c>
      <c r="E404" s="132"/>
      <c r="F404" s="1097" t="s">
        <v>2776</v>
      </c>
      <c r="G404" s="725"/>
      <c r="H404" s="1098"/>
    </row>
    <row r="405" spans="3:114" hidden="1" outlineLevel="1" x14ac:dyDescent="0.35">
      <c r="D405" s="1097"/>
      <c r="G405" s="725"/>
      <c r="H405" s="1098"/>
    </row>
    <row r="406" spans="3:114" hidden="1" outlineLevel="1" x14ac:dyDescent="0.35">
      <c r="D406" s="1097"/>
      <c r="G406" s="725"/>
      <c r="H406" s="1098"/>
      <c r="M406" s="33"/>
    </row>
    <row r="407" spans="3:114" hidden="1" outlineLevel="1" x14ac:dyDescent="0.35">
      <c r="D407" s="1097"/>
      <c r="G407" s="725"/>
      <c r="H407" s="1098"/>
      <c r="M407" s="33"/>
    </row>
    <row r="408" spans="3:114" hidden="1" outlineLevel="1" x14ac:dyDescent="0.35">
      <c r="D408" s="1097"/>
      <c r="G408" s="725"/>
      <c r="H408" s="1098"/>
      <c r="M408" s="33"/>
    </row>
    <row r="409" spans="3:114" hidden="1" outlineLevel="1" x14ac:dyDescent="0.35">
      <c r="D409" s="1097"/>
      <c r="G409" s="725"/>
      <c r="H409" s="1098"/>
    </row>
    <row r="410" spans="3:114" s="34" customFormat="1" ht="29" hidden="1" outlineLevel="1" x14ac:dyDescent="0.35">
      <c r="C410" s="132"/>
      <c r="D410" s="2327" t="s">
        <v>27</v>
      </c>
      <c r="E410" s="2327" t="s">
        <v>2597</v>
      </c>
      <c r="F410" s="68" t="s">
        <v>2777</v>
      </c>
      <c r="G410" s="2327" t="s">
        <v>2778</v>
      </c>
      <c r="H410" s="2327" t="s">
        <v>2779</v>
      </c>
      <c r="I410" s="2399" t="s">
        <v>2780</v>
      </c>
      <c r="J410" s="725"/>
      <c r="L410" s="350"/>
      <c r="M410" s="350"/>
      <c r="N410" s="350"/>
      <c r="O410" s="350"/>
      <c r="P410" s="350"/>
      <c r="Q410" s="350"/>
      <c r="R410" s="350"/>
      <c r="S410" s="350"/>
      <c r="T410" s="350"/>
      <c r="U410" s="350"/>
      <c r="DE410" s="21"/>
      <c r="DF410" s="21"/>
      <c r="DG410" s="59"/>
    </row>
    <row r="411" spans="3:114" hidden="1" outlineLevel="1" x14ac:dyDescent="0.35">
      <c r="D411" s="1593" t="str">
        <f>C397</f>
        <v>803250_2020_07_</v>
      </c>
      <c r="E411" s="1099" t="str">
        <f>E397</f>
        <v>Single Packag or Split Sytem Unitary AC_DX 135 - 240kbtu</v>
      </c>
      <c r="F411" s="1129">
        <v>12</v>
      </c>
      <c r="G411" s="1594">
        <v>11</v>
      </c>
      <c r="H411" s="1594">
        <f>ROUND(G411*1.15, 1)</f>
        <v>12.7</v>
      </c>
      <c r="I411" s="1135">
        <v>1053</v>
      </c>
      <c r="K411" s="21"/>
    </row>
    <row r="412" spans="3:114" hidden="1" outlineLevel="1" x14ac:dyDescent="0.35">
      <c r="D412" s="1593" t="str">
        <f>C398</f>
        <v>803300_2020_07_</v>
      </c>
      <c r="E412" s="1099" t="str">
        <f>E398</f>
        <v>Single Packag or Split Sytem Unitary AC_DX 240 - 760kbtu</v>
      </c>
      <c r="F412" s="1129">
        <v>12</v>
      </c>
      <c r="G412" s="1594">
        <v>9.9</v>
      </c>
      <c r="H412" s="1594">
        <f t="shared" ref="H412:H415" si="154">ROUND(G412*1.15, 1)</f>
        <v>11.4</v>
      </c>
      <c r="I412" s="1135">
        <v>1053</v>
      </c>
      <c r="K412" s="21"/>
    </row>
    <row r="413" spans="3:114" hidden="1" outlineLevel="1" x14ac:dyDescent="0.35">
      <c r="D413" s="1593" t="str">
        <f>C399</f>
        <v>803350_2020_07_</v>
      </c>
      <c r="E413" s="1099" t="str">
        <f>E399</f>
        <v>Single Packag or Split Sytem Unitary AC_DX 65 -135kbtu</v>
      </c>
      <c r="F413" s="1129">
        <v>12</v>
      </c>
      <c r="G413" s="1594">
        <v>11.2</v>
      </c>
      <c r="H413" s="1594">
        <f t="shared" si="154"/>
        <v>12.9</v>
      </c>
      <c r="I413" s="1135">
        <v>1053</v>
      </c>
      <c r="K413" s="21"/>
    </row>
    <row r="414" spans="3:114" hidden="1" outlineLevel="1" x14ac:dyDescent="0.35">
      <c r="D414" s="1593" t="str">
        <f>C400</f>
        <v>803400_2020_07_</v>
      </c>
      <c r="E414" s="1099" t="str">
        <f>E400</f>
        <v>Single Packag or Split Sytem Unitary AC_DX &gt;760kbtu</v>
      </c>
      <c r="F414" s="1129">
        <v>12</v>
      </c>
      <c r="G414" s="1594">
        <v>9.6</v>
      </c>
      <c r="H414" s="1594">
        <f t="shared" si="154"/>
        <v>11</v>
      </c>
      <c r="I414" s="1135">
        <v>1053</v>
      </c>
      <c r="K414" s="21"/>
    </row>
    <row r="415" spans="3:114" hidden="1" outlineLevel="1" x14ac:dyDescent="0.35">
      <c r="D415" s="1593" t="str">
        <f>C401</f>
        <v>803450_2020_07_</v>
      </c>
      <c r="E415" s="1099" t="str">
        <f>E401</f>
        <v>Single Packag or Split Sytem Unitary AC_DX &lt;65kbtu</v>
      </c>
      <c r="F415" s="1129">
        <v>12</v>
      </c>
      <c r="G415" s="1594">
        <v>13</v>
      </c>
      <c r="H415" s="1594">
        <f t="shared" si="154"/>
        <v>15</v>
      </c>
      <c r="I415" s="1135">
        <v>1053</v>
      </c>
      <c r="K415" s="21"/>
    </row>
    <row r="416" spans="3:114" ht="15" collapsed="1" thickBot="1" x14ac:dyDescent="0.4">
      <c r="G416" s="21"/>
      <c r="H416" s="21"/>
    </row>
    <row r="417" spans="2:116" ht="15" thickBot="1" x14ac:dyDescent="0.4">
      <c r="DG417" s="2114"/>
      <c r="DH417" s="725"/>
      <c r="DI417" s="4546" t="s">
        <v>2781</v>
      </c>
      <c r="DJ417" s="4547"/>
      <c r="DK417" s="4546" t="s">
        <v>2782</v>
      </c>
      <c r="DL417" s="4547" t="s">
        <v>2782</v>
      </c>
    </row>
    <row r="418" spans="2:116" s="34" customFormat="1" ht="43.5" x14ac:dyDescent="0.35">
      <c r="B418" s="21"/>
      <c r="C418" s="35" t="s">
        <v>27</v>
      </c>
      <c r="D418" s="35" t="s">
        <v>28</v>
      </c>
      <c r="E418" s="2399" t="s">
        <v>29</v>
      </c>
      <c r="F418" s="2399" t="s">
        <v>2783</v>
      </c>
      <c r="G418" s="2399" t="s">
        <v>2716</v>
      </c>
      <c r="H418" s="2399" t="s">
        <v>2717</v>
      </c>
      <c r="I418" s="2399" t="s">
        <v>175</v>
      </c>
      <c r="J418" s="2399" t="s">
        <v>175</v>
      </c>
      <c r="K418" s="36" t="s">
        <v>176</v>
      </c>
      <c r="L418" s="2399" t="s">
        <v>31</v>
      </c>
      <c r="M418" s="2399" t="s">
        <v>180</v>
      </c>
      <c r="N418" s="35" t="s">
        <v>2784</v>
      </c>
      <c r="O418" s="35" t="s">
        <v>43</v>
      </c>
      <c r="P418" s="725"/>
      <c r="Q418" s="350"/>
      <c r="R418" s="350"/>
      <c r="S418" s="350"/>
      <c r="T418" s="350"/>
      <c r="U418" s="350"/>
      <c r="V418" s="1572" t="s">
        <v>44</v>
      </c>
      <c r="W418" s="1573">
        <f>$W$8</f>
        <v>43252</v>
      </c>
      <c r="X418" s="1573">
        <f>$X$8</f>
        <v>43465</v>
      </c>
      <c r="Y418" s="1573">
        <f>$Y$8</f>
        <v>43800</v>
      </c>
      <c r="Z418" s="1573">
        <f>$Z$8</f>
        <v>43862</v>
      </c>
      <c r="AA418" s="1573">
        <f>$AA$8</f>
        <v>44013</v>
      </c>
      <c r="AB418" s="1573">
        <v>44166</v>
      </c>
      <c r="AC418" s="1573">
        <f>$AC$8</f>
        <v>44531</v>
      </c>
      <c r="AD418" s="1573">
        <f>$AD$8</f>
        <v>44774</v>
      </c>
      <c r="AE418" s="1573" t="str">
        <f>$AE$8</f>
        <v>-</v>
      </c>
      <c r="AF418" s="1573" t="str">
        <f>$AF$8</f>
        <v>-</v>
      </c>
      <c r="AG418" s="1573" t="str">
        <f>$AG$8</f>
        <v>-</v>
      </c>
      <c r="AH418"/>
      <c r="AI418" s="1572" t="s">
        <v>44</v>
      </c>
      <c r="AJ418" s="1573">
        <v>43252</v>
      </c>
      <c r="AK418" s="1573">
        <f>$X$8</f>
        <v>43465</v>
      </c>
      <c r="AL418" s="1573">
        <f>$Y$8</f>
        <v>43800</v>
      </c>
      <c r="AM418" s="1573">
        <f>$Z$8</f>
        <v>43862</v>
      </c>
      <c r="AN418" s="1573">
        <f>$AA$8</f>
        <v>44013</v>
      </c>
      <c r="AO418" s="1573">
        <v>44166</v>
      </c>
      <c r="AP418" s="1573">
        <f>$AC$8</f>
        <v>44531</v>
      </c>
      <c r="AQ418" s="1573">
        <f>$AD$8</f>
        <v>44774</v>
      </c>
      <c r="AR418" s="1573" t="str">
        <f>$AE$8</f>
        <v>-</v>
      </c>
      <c r="AS418" s="1573" t="str">
        <f>$AF$8</f>
        <v>-</v>
      </c>
      <c r="AT418"/>
      <c r="AU418" s="1572" t="s">
        <v>44</v>
      </c>
      <c r="AV418" s="1573">
        <v>43252</v>
      </c>
      <c r="AW418" s="1573">
        <f>$X$8</f>
        <v>43465</v>
      </c>
      <c r="AX418" s="1573">
        <f>$Y$8</f>
        <v>43800</v>
      </c>
      <c r="AY418" s="1573">
        <f>$Z$8</f>
        <v>43862</v>
      </c>
      <c r="AZ418" s="1573">
        <f>$AA$8</f>
        <v>44013</v>
      </c>
      <c r="BA418" s="1573">
        <v>44166</v>
      </c>
      <c r="BB418" s="1573">
        <f>$AC$8</f>
        <v>44531</v>
      </c>
      <c r="BC418" s="1573">
        <f>$AD$8</f>
        <v>44774</v>
      </c>
      <c r="BD418" s="1573" t="str">
        <f>$AE$8</f>
        <v>-</v>
      </c>
      <c r="BE418" s="1573" t="str">
        <f>$AF$8</f>
        <v>-</v>
      </c>
      <c r="BF418"/>
      <c r="BG418" s="1572" t="s">
        <v>44</v>
      </c>
      <c r="BH418" s="1573">
        <v>43252</v>
      </c>
      <c r="BI418" s="1573">
        <f>$X$8</f>
        <v>43465</v>
      </c>
      <c r="BJ418" s="1573">
        <f>$Y$8</f>
        <v>43800</v>
      </c>
      <c r="BK418" s="1573">
        <f>$Z$8</f>
        <v>43862</v>
      </c>
      <c r="BL418" s="1573">
        <f>$AA$8</f>
        <v>44013</v>
      </c>
      <c r="BM418" s="1573">
        <v>44166</v>
      </c>
      <c r="BN418" s="1573">
        <f>$AC$8</f>
        <v>44531</v>
      </c>
      <c r="BO418" s="1573">
        <f>$AD$8</f>
        <v>44774</v>
      </c>
      <c r="BP418" s="1573" t="str">
        <f>$AE$8</f>
        <v>-</v>
      </c>
      <c r="BQ418" s="1573" t="str">
        <f>$AF$8</f>
        <v>-</v>
      </c>
      <c r="BR418" s="21"/>
      <c r="BS418" s="21"/>
      <c r="BT418" s="1572" t="s">
        <v>44</v>
      </c>
      <c r="BU418" s="1573">
        <v>43252</v>
      </c>
      <c r="BV418" s="1573">
        <f>$X$8</f>
        <v>43465</v>
      </c>
      <c r="BW418" s="1573">
        <f>$Y$8</f>
        <v>43800</v>
      </c>
      <c r="BX418" s="1573">
        <f>$Z$8</f>
        <v>43862</v>
      </c>
      <c r="BY418" s="1573">
        <f>$AA$8</f>
        <v>44013</v>
      </c>
      <c r="BZ418" s="1573">
        <v>44166</v>
      </c>
      <c r="CA418" s="1573">
        <f>$AC$8</f>
        <v>44531</v>
      </c>
      <c r="CB418" s="1573">
        <f>$AD$8</f>
        <v>44774</v>
      </c>
      <c r="CC418" s="1573" t="str">
        <f>$AE$8</f>
        <v>-</v>
      </c>
      <c r="CD418" s="1573" t="str">
        <f>$AF$8</f>
        <v>-</v>
      </c>
      <c r="DE418" s="21"/>
      <c r="DF418" s="21"/>
      <c r="DG418" s="2115" t="str">
        <f>$DG$8</f>
        <v>TRC (2022)</v>
      </c>
      <c r="DH418" s="2116" t="str">
        <f>$DH$8</f>
        <v>Benefit Lookup</v>
      </c>
      <c r="DI418" s="2118" t="str">
        <f>$DI$8</f>
        <v>Benefits (2019 $)</v>
      </c>
      <c r="DJ418" s="2118" t="str">
        <f>$DJ$8</f>
        <v>Incremental Cost (2019 $)</v>
      </c>
      <c r="DK418" s="2118" t="str">
        <f>$DH$8</f>
        <v>Benefit Lookup</v>
      </c>
      <c r="DL418" s="2118" t="str">
        <f>$DI$8</f>
        <v>Benefits (2019 $)</v>
      </c>
    </row>
    <row r="419" spans="2:116" x14ac:dyDescent="0.35">
      <c r="C419" s="1614" t="s">
        <v>2785</v>
      </c>
      <c r="D419" s="1106" t="s">
        <v>2485</v>
      </c>
      <c r="E419" s="1105" t="s">
        <v>2786</v>
      </c>
      <c r="F419" s="965">
        <f>ROUND(F435*((1/G435)-(1/H435))*K435,2)</f>
        <v>36.71</v>
      </c>
      <c r="G419" s="965">
        <f>ROUND((P435/3.412*((1/L435)-(1/M435))*Q435),2)</f>
        <v>27.99</v>
      </c>
      <c r="H419" s="965">
        <f t="shared" ref="H419:H424" si="155">SUM(F419:G419)</f>
        <v>64.7</v>
      </c>
      <c r="I419" s="1087" t="s">
        <v>2720</v>
      </c>
      <c r="J419" s="1087" t="s">
        <v>2721</v>
      </c>
      <c r="K419" s="1088">
        <v>9.1068395835808389E-4</v>
      </c>
      <c r="L419" s="1160">
        <f t="shared" ref="L419:L424" si="156">ROUND(K419*F419,6)</f>
        <v>3.3431000000000002E-2</v>
      </c>
      <c r="M419" s="289">
        <v>15</v>
      </c>
      <c r="N419" s="1107">
        <v>180</v>
      </c>
      <c r="O419" s="1164" t="s">
        <v>2766</v>
      </c>
      <c r="V419" s="2419" t="str">
        <f>F418</f>
        <v>Cooling kWh Annual Savings (per ton)</v>
      </c>
      <c r="W419" s="112">
        <v>36.705882352941231</v>
      </c>
      <c r="X419" s="112">
        <v>36.705882352941231</v>
      </c>
      <c r="Y419" s="110">
        <v>36.705882352941231</v>
      </c>
      <c r="Z419" s="110">
        <v>36.705882352941231</v>
      </c>
      <c r="AA419" s="1592">
        <v>36.71</v>
      </c>
      <c r="AB419" s="1516">
        <v>36.71</v>
      </c>
      <c r="AC419" s="1798">
        <v>36.71</v>
      </c>
      <c r="AD419" s="1798">
        <v>36.71</v>
      </c>
      <c r="AE419" s="141"/>
      <c r="AF419" s="141"/>
      <c r="AG419" s="141"/>
      <c r="AH419"/>
      <c r="AI419" s="2419" t="str">
        <f>G418</f>
        <v>Heating kWh Annual Savings (per ton)</v>
      </c>
      <c r="AJ419" s="112">
        <v>27.988128808762067</v>
      </c>
      <c r="AK419" s="112">
        <v>27.988128808762067</v>
      </c>
      <c r="AL419" s="112">
        <v>27.988128808762067</v>
      </c>
      <c r="AM419" s="112">
        <v>27.988128808762067</v>
      </c>
      <c r="AN419" s="1592">
        <v>27.99</v>
      </c>
      <c r="AO419" s="1516">
        <v>27.99</v>
      </c>
      <c r="AP419" s="110">
        <v>27.99</v>
      </c>
      <c r="AQ419" s="110">
        <v>27.99</v>
      </c>
      <c r="AR419" s="141"/>
      <c r="AS419" s="141"/>
      <c r="AT419"/>
      <c r="AU419" s="2419" t="str">
        <f>H418</f>
        <v>Total kWh Annual Savings</v>
      </c>
      <c r="AV419" s="112">
        <v>64.694011161703301</v>
      </c>
      <c r="AW419" s="112">
        <v>64.694011161703301</v>
      </c>
      <c r="AX419" s="112">
        <v>64.694011161703301</v>
      </c>
      <c r="AY419" s="141"/>
      <c r="AZ419" s="112">
        <v>64.7</v>
      </c>
      <c r="BA419" s="1516">
        <v>64.7</v>
      </c>
      <c r="BB419" s="141">
        <v>64.7</v>
      </c>
      <c r="BC419" s="141">
        <v>64.7</v>
      </c>
      <c r="BD419" s="141"/>
      <c r="BE419" s="141"/>
      <c r="BF419"/>
      <c r="BG419" s="2419" t="s">
        <v>180</v>
      </c>
      <c r="BH419" s="1576">
        <v>15</v>
      </c>
      <c r="BI419" s="1576">
        <v>15</v>
      </c>
      <c r="BJ419" s="1518">
        <v>15</v>
      </c>
      <c r="BK419" s="1518">
        <v>15</v>
      </c>
      <c r="BL419" s="1518">
        <v>15</v>
      </c>
      <c r="BM419" s="1516">
        <v>15</v>
      </c>
      <c r="BN419" s="1516">
        <v>15</v>
      </c>
      <c r="BO419" s="1516">
        <v>15</v>
      </c>
      <c r="BP419" s="141"/>
      <c r="BQ419" s="141"/>
      <c r="BT419" s="2419" t="str">
        <f>N418</f>
        <v>Inc. Cost     (per ton)</v>
      </c>
      <c r="BU419" s="1577">
        <v>180</v>
      </c>
      <c r="BV419" s="1577">
        <v>180</v>
      </c>
      <c r="BW419" s="1577">
        <v>180</v>
      </c>
      <c r="BX419" s="1577">
        <v>180</v>
      </c>
      <c r="BY419" s="1577">
        <v>180</v>
      </c>
      <c r="BZ419" s="1615">
        <v>180</v>
      </c>
      <c r="CA419" s="1615">
        <v>180</v>
      </c>
      <c r="CB419" s="1615">
        <v>180</v>
      </c>
      <c r="CC419" s="141"/>
      <c r="CD419" s="141"/>
      <c r="DG419" s="1378">
        <f t="shared" ref="DG419:DG424" si="157">(DI419+DL419)/(DJ419)</f>
        <v>0.37001235617535433</v>
      </c>
      <c r="DH419" s="2381" t="str">
        <f t="shared" ref="DH419:DH424" si="158">CONCATENATE(I419," ",M419," Year EUL")</f>
        <v>Cooling BUS 15 Year EUL</v>
      </c>
      <c r="DI419" s="1029">
        <f>(INDEX('Avoided Cost Benefits'!$E$4:$E$859,MATCH(DH419,'Avoided Cost Benefits'!$A$4:$A$859,0)))*F419</f>
        <v>52.240410879510051</v>
      </c>
      <c r="DJ419" s="1029">
        <f t="shared" ref="DJ419:DJ424" si="159">N419/(1.0595^(2020-2019))</f>
        <v>169.8914582350165</v>
      </c>
      <c r="DK419" s="2381" t="str">
        <f t="shared" ref="DK419:DK424" si="160">CONCATENATE(J419," ",M419," Year EUL")</f>
        <v>Heating BUS 15 Year EUL</v>
      </c>
      <c r="DL419" s="2117">
        <f>(INDEX('Avoided Cost Benefits'!$E$4:$E$859,MATCH(DK419,'Avoided Cost Benefits'!$A$4:$A$859,0)))*G419</f>
        <v>10.621527876095206</v>
      </c>
    </row>
    <row r="420" spans="2:116" x14ac:dyDescent="0.35">
      <c r="C420" s="1614" t="s">
        <v>2787</v>
      </c>
      <c r="D420" s="1106" t="s">
        <v>2485</v>
      </c>
      <c r="E420" s="1105" t="s">
        <v>2788</v>
      </c>
      <c r="F420" s="965">
        <f>ROUND(F436*((1/G436)-(1/H436))*K436,2)</f>
        <v>114.95</v>
      </c>
      <c r="G420" s="965">
        <f>ROUND((P436/3.412*((1/L436)-(1/M436))*Q436),2)</f>
        <v>27.99</v>
      </c>
      <c r="H420" s="965">
        <f t="shared" si="155"/>
        <v>142.94</v>
      </c>
      <c r="I420" s="1087" t="s">
        <v>2720</v>
      </c>
      <c r="J420" s="1087" t="s">
        <v>2721</v>
      </c>
      <c r="K420" s="1088">
        <v>9.1068395835808389E-4</v>
      </c>
      <c r="L420" s="1160">
        <f t="shared" si="156"/>
        <v>0.104683</v>
      </c>
      <c r="M420" s="1114">
        <v>15</v>
      </c>
      <c r="N420" s="1107">
        <v>180</v>
      </c>
      <c r="O420" s="1164" t="s">
        <v>2766</v>
      </c>
      <c r="V420" s="2419" t="str">
        <f>V419</f>
        <v>Cooling kWh Annual Savings (per ton)</v>
      </c>
      <c r="W420" s="112">
        <v>114.94736842105272</v>
      </c>
      <c r="X420" s="112">
        <v>114.94736842105272</v>
      </c>
      <c r="Y420" s="110">
        <v>114.94736842105272</v>
      </c>
      <c r="Z420" s="110">
        <v>114.94736842105272</v>
      </c>
      <c r="AA420" s="1592">
        <v>114.95</v>
      </c>
      <c r="AB420" s="1516">
        <v>114.95</v>
      </c>
      <c r="AC420" s="1798">
        <v>114.95</v>
      </c>
      <c r="AD420" s="1798">
        <v>114.95</v>
      </c>
      <c r="AE420" s="141"/>
      <c r="AF420" s="141"/>
      <c r="AG420" s="141"/>
      <c r="AH420"/>
      <c r="AI420" s="2419" t="str">
        <f>AI419</f>
        <v>Heating kWh Annual Savings (per ton)</v>
      </c>
      <c r="AJ420" s="112">
        <v>27.988128808762067</v>
      </c>
      <c r="AK420" s="112">
        <v>27.988128808762067</v>
      </c>
      <c r="AL420" s="112">
        <v>27.988128808762067</v>
      </c>
      <c r="AM420" s="112">
        <v>27.988128808762067</v>
      </c>
      <c r="AN420" s="1592">
        <v>27.99</v>
      </c>
      <c r="AO420" s="1516">
        <v>27.99</v>
      </c>
      <c r="AP420" s="110">
        <v>27.99</v>
      </c>
      <c r="AQ420" s="110">
        <v>27.99</v>
      </c>
      <c r="AR420" s="141"/>
      <c r="AS420" s="141"/>
      <c r="AT420"/>
      <c r="AU420" s="2419" t="str">
        <f>AU419</f>
        <v>Total kWh Annual Savings</v>
      </c>
      <c r="AV420" s="112">
        <v>142.93549722981479</v>
      </c>
      <c r="AW420" s="112">
        <v>142.93549722981479</v>
      </c>
      <c r="AX420" s="112">
        <v>142.93549722981479</v>
      </c>
      <c r="AY420" s="141"/>
      <c r="AZ420" s="112">
        <v>142.94</v>
      </c>
      <c r="BA420" s="1516">
        <v>142.94</v>
      </c>
      <c r="BB420" s="141">
        <v>142.94</v>
      </c>
      <c r="BC420" s="141">
        <v>142.94</v>
      </c>
      <c r="BD420" s="141"/>
      <c r="BE420" s="141"/>
      <c r="BF420"/>
      <c r="BG420" s="2419" t="s">
        <v>180</v>
      </c>
      <c r="BH420" s="1576">
        <v>15</v>
      </c>
      <c r="BI420" s="1576">
        <v>15</v>
      </c>
      <c r="BJ420" s="1518">
        <v>15</v>
      </c>
      <c r="BK420" s="1518">
        <v>15</v>
      </c>
      <c r="BL420" s="1518">
        <v>15</v>
      </c>
      <c r="BM420" s="1516">
        <v>15</v>
      </c>
      <c r="BN420" s="1516">
        <v>15</v>
      </c>
      <c r="BO420" s="1516">
        <v>15</v>
      </c>
      <c r="BP420" s="141"/>
      <c r="BQ420" s="141"/>
      <c r="BT420" s="2419" t="str">
        <f>BT419</f>
        <v>Inc. Cost     (per ton)</v>
      </c>
      <c r="BU420" s="1577">
        <v>180</v>
      </c>
      <c r="BV420" s="1577">
        <v>180</v>
      </c>
      <c r="BW420" s="1577">
        <v>180</v>
      </c>
      <c r="BX420" s="1577">
        <v>180</v>
      </c>
      <c r="BY420" s="1577">
        <v>180</v>
      </c>
      <c r="BZ420" s="1615">
        <v>180</v>
      </c>
      <c r="CA420" s="1615">
        <v>180</v>
      </c>
      <c r="CB420" s="1615">
        <v>180</v>
      </c>
      <c r="CC420" s="141"/>
      <c r="CD420" s="141"/>
      <c r="DG420" s="1378">
        <f t="shared" si="157"/>
        <v>1.0253717022772388</v>
      </c>
      <c r="DH420" s="2381" t="str">
        <f t="shared" si="158"/>
        <v>Cooling BUS 15 Year EUL</v>
      </c>
      <c r="DI420" s="1029">
        <f>(INDEX('Avoided Cost Benefits'!$E$4:$E$859,MATCH(DH420,'Avoided Cost Benefits'!$A$4:$A$859,0)))*F420</f>
        <v>163.58036585670609</v>
      </c>
      <c r="DJ420" s="1029">
        <f t="shared" si="159"/>
        <v>169.8914582350165</v>
      </c>
      <c r="DK420" s="2381" t="str">
        <f t="shared" si="160"/>
        <v>Heating BUS 15 Year EUL</v>
      </c>
      <c r="DL420" s="2117">
        <f>(INDEX('Avoided Cost Benefits'!$E$4:$E$859,MATCH(DK420,'Avoided Cost Benefits'!$A$4:$A$859,0)))*G420</f>
        <v>10.621527876095206</v>
      </c>
    </row>
    <row r="421" spans="2:116" x14ac:dyDescent="0.35">
      <c r="C421" s="1614" t="s">
        <v>2789</v>
      </c>
      <c r="D421" s="1106" t="s">
        <v>2485</v>
      </c>
      <c r="E421" s="1105" t="s">
        <v>2790</v>
      </c>
      <c r="F421" s="965">
        <f t="shared" ref="F421:F423" si="161">ROUND((F437*((1/I437)-(1/J437))*K437),2)</f>
        <v>117.33</v>
      </c>
      <c r="G421" s="965">
        <f>ROUND((P437/3.412*((1/L437)-(1/M437))*Q437),2)</f>
        <v>223.04</v>
      </c>
      <c r="H421" s="965">
        <f t="shared" si="155"/>
        <v>340.37</v>
      </c>
      <c r="I421" s="1087" t="s">
        <v>2720</v>
      </c>
      <c r="J421" s="1087" t="s">
        <v>2721</v>
      </c>
      <c r="K421" s="1088">
        <v>9.1068395835808389E-4</v>
      </c>
      <c r="L421" s="1160">
        <f t="shared" si="156"/>
        <v>0.106851</v>
      </c>
      <c r="M421" s="1114">
        <v>15</v>
      </c>
      <c r="N421" s="1107">
        <v>100</v>
      </c>
      <c r="O421" s="1164" t="s">
        <v>2766</v>
      </c>
      <c r="V421" s="2419" t="str">
        <f>V420</f>
        <v>Cooling kWh Annual Savings (per ton)</v>
      </c>
      <c r="W421" s="112">
        <v>95.727272727272819</v>
      </c>
      <c r="X421" s="112">
        <v>95.727272727272819</v>
      </c>
      <c r="Y421" s="110">
        <v>95.727272727272819</v>
      </c>
      <c r="Z421" s="110">
        <v>95.727272727272819</v>
      </c>
      <c r="AA421" s="1589">
        <v>117.33</v>
      </c>
      <c r="AB421" s="1516">
        <v>117.33</v>
      </c>
      <c r="AC421" s="1798">
        <v>117.33</v>
      </c>
      <c r="AD421" s="1798">
        <v>117.33</v>
      </c>
      <c r="AE421" s="141"/>
      <c r="AF421" s="141"/>
      <c r="AG421" s="141"/>
      <c r="AH421"/>
      <c r="AI421" s="2419" t="str">
        <f>AI420</f>
        <v>Heating kWh Annual Savings (per ton)</v>
      </c>
      <c r="AJ421" s="112">
        <v>64.554437356313187</v>
      </c>
      <c r="AK421" s="112">
        <v>64.554437356313187</v>
      </c>
      <c r="AL421" s="112">
        <v>64.554437356313187</v>
      </c>
      <c r="AM421" s="112">
        <v>64.554437356313187</v>
      </c>
      <c r="AN421" s="1589">
        <v>223.04</v>
      </c>
      <c r="AO421" s="1516">
        <v>223.04</v>
      </c>
      <c r="AP421" s="110">
        <v>223.04</v>
      </c>
      <c r="AQ421" s="110">
        <v>223.04</v>
      </c>
      <c r="AR421" s="141"/>
      <c r="AS421" s="141"/>
      <c r="AT421"/>
      <c r="AU421" s="2419" t="str">
        <f>AU420</f>
        <v>Total kWh Annual Savings</v>
      </c>
      <c r="AV421" s="112">
        <v>160.28171008358601</v>
      </c>
      <c r="AW421" s="112">
        <v>160.28171008358601</v>
      </c>
      <c r="AX421" s="112">
        <v>160.28171008358601</v>
      </c>
      <c r="AY421" s="141"/>
      <c r="AZ421" s="1575">
        <v>340.37</v>
      </c>
      <c r="BA421" s="1516">
        <v>340.37</v>
      </c>
      <c r="BB421" s="141">
        <v>340.37</v>
      </c>
      <c r="BC421" s="141">
        <v>340.37</v>
      </c>
      <c r="BD421" s="141"/>
      <c r="BE421" s="141"/>
      <c r="BF421"/>
      <c r="BG421" s="2419" t="s">
        <v>180</v>
      </c>
      <c r="BH421" s="1576">
        <v>15</v>
      </c>
      <c r="BI421" s="1576">
        <v>15</v>
      </c>
      <c r="BJ421" s="1518">
        <v>15</v>
      </c>
      <c r="BK421" s="1518">
        <v>15</v>
      </c>
      <c r="BL421" s="1518">
        <v>15</v>
      </c>
      <c r="BM421" s="1516">
        <v>15</v>
      </c>
      <c r="BN421" s="1516">
        <v>15</v>
      </c>
      <c r="BO421" s="1516">
        <v>15</v>
      </c>
      <c r="BP421" s="141"/>
      <c r="BQ421" s="141"/>
      <c r="BT421" s="2419" t="str">
        <f>BT420</f>
        <v>Inc. Cost     (per ton)</v>
      </c>
      <c r="BU421" s="1577">
        <v>100</v>
      </c>
      <c r="BV421" s="1577">
        <v>100</v>
      </c>
      <c r="BW421" s="1577">
        <v>100</v>
      </c>
      <c r="BX421" s="1577">
        <v>100</v>
      </c>
      <c r="BY421" s="1577">
        <v>100</v>
      </c>
      <c r="BZ421" s="1615">
        <v>100</v>
      </c>
      <c r="CA421" s="1615">
        <v>100</v>
      </c>
      <c r="CB421" s="1615">
        <v>100</v>
      </c>
      <c r="CC421" s="141"/>
      <c r="CD421" s="141"/>
      <c r="DG421" s="1378">
        <f t="shared" si="157"/>
        <v>2.6657605380389646</v>
      </c>
      <c r="DH421" s="2381" t="str">
        <f t="shared" si="158"/>
        <v>Cooling BUS 15 Year EUL</v>
      </c>
      <c r="DI421" s="1029">
        <f>(INDEX('Avoided Cost Benefits'!$E$4:$E$859,MATCH(DH421,'Avoided Cost Benefits'!$A$4:$A$859,0)))*F421</f>
        <v>166.96724076526598</v>
      </c>
      <c r="DJ421" s="1029">
        <f t="shared" si="159"/>
        <v>94.384143463898056</v>
      </c>
      <c r="DK421" s="2381" t="str">
        <f t="shared" si="160"/>
        <v>Heating BUS 15 Year EUL</v>
      </c>
      <c r="DL421" s="2117">
        <f>(INDEX('Avoided Cost Benefits'!$E$4:$E$859,MATCH(DK421,'Avoided Cost Benefits'!$A$4:$A$859,0)))*G421</f>
        <v>84.638284297401739</v>
      </c>
    </row>
    <row r="422" spans="2:116" x14ac:dyDescent="0.35">
      <c r="C422" s="1614" t="s">
        <v>2791</v>
      </c>
      <c r="D422" s="1106" t="s">
        <v>2485</v>
      </c>
      <c r="E422" s="1105" t="s">
        <v>2792</v>
      </c>
      <c r="F422" s="965">
        <f t="shared" si="161"/>
        <v>127.93</v>
      </c>
      <c r="G422" s="965">
        <f>ROUND((P438/3.412*((1/L438)-(1/M438))*Q438),2)</f>
        <v>265.2</v>
      </c>
      <c r="H422" s="965">
        <f t="shared" si="155"/>
        <v>393.13</v>
      </c>
      <c r="I422" s="1087" t="s">
        <v>2720</v>
      </c>
      <c r="J422" s="1087" t="s">
        <v>2721</v>
      </c>
      <c r="K422" s="1088">
        <v>9.1068395835808389E-4</v>
      </c>
      <c r="L422" s="1160">
        <f t="shared" si="156"/>
        <v>0.116504</v>
      </c>
      <c r="M422" s="289">
        <v>15</v>
      </c>
      <c r="N422" s="1107">
        <v>100</v>
      </c>
      <c r="O422" s="1164" t="s">
        <v>2766</v>
      </c>
      <c r="P422" s="1175"/>
      <c r="Q422" s="1175"/>
      <c r="V422" s="2419" t="str">
        <f>V421</f>
        <v>Cooling kWh Annual Savings (per ton)</v>
      </c>
      <c r="W422" s="112">
        <v>43.348198970840535</v>
      </c>
      <c r="X422" s="112">
        <v>43.348198970840535</v>
      </c>
      <c r="Y422" s="110">
        <v>43.348198970840535</v>
      </c>
      <c r="Z422" s="110">
        <v>43.348198970840535</v>
      </c>
      <c r="AA422" s="1589">
        <v>127.93</v>
      </c>
      <c r="AB422" s="1516">
        <v>127.93</v>
      </c>
      <c r="AC422" s="1798">
        <v>127.93</v>
      </c>
      <c r="AD422" s="1798">
        <v>127.93</v>
      </c>
      <c r="AE422" s="141"/>
      <c r="AF422" s="141"/>
      <c r="AG422" s="141"/>
      <c r="AH422"/>
      <c r="AI422" s="2419" t="str">
        <f>AI421</f>
        <v>Heating kWh Annual Savings (per ton)</v>
      </c>
      <c r="AJ422" s="112">
        <v>183.94829394705997</v>
      </c>
      <c r="AK422" s="112">
        <v>183.94829394705997</v>
      </c>
      <c r="AL422" s="112">
        <v>183.94829394705997</v>
      </c>
      <c r="AM422" s="112">
        <v>183.94829394705997</v>
      </c>
      <c r="AN422" s="1589">
        <v>265.2</v>
      </c>
      <c r="AO422" s="1516">
        <v>265.2</v>
      </c>
      <c r="AP422" s="110">
        <v>265.2</v>
      </c>
      <c r="AQ422" s="110">
        <v>265.2</v>
      </c>
      <c r="AR422" s="141"/>
      <c r="AS422" s="141"/>
      <c r="AT422"/>
      <c r="AU422" s="2419" t="str">
        <f>AU421</f>
        <v>Total kWh Annual Savings</v>
      </c>
      <c r="AV422" s="112">
        <v>227.29649291790051</v>
      </c>
      <c r="AW422" s="112">
        <v>227.29649291790051</v>
      </c>
      <c r="AX422" s="112">
        <v>227.29649291790051</v>
      </c>
      <c r="AY422" s="141"/>
      <c r="AZ422" s="1575">
        <v>393.13</v>
      </c>
      <c r="BA422" s="1516">
        <v>393.13</v>
      </c>
      <c r="BB422" s="141">
        <v>393.13</v>
      </c>
      <c r="BC422" s="141">
        <v>393.13</v>
      </c>
      <c r="BD422" s="141"/>
      <c r="BE422" s="141"/>
      <c r="BF422"/>
      <c r="BG422" s="2419" t="s">
        <v>180</v>
      </c>
      <c r="BH422" s="1576">
        <v>15</v>
      </c>
      <c r="BI422" s="1576">
        <v>15</v>
      </c>
      <c r="BJ422" s="1518">
        <v>15</v>
      </c>
      <c r="BK422" s="1518">
        <v>15</v>
      </c>
      <c r="BL422" s="1518">
        <v>15</v>
      </c>
      <c r="BM422" s="1516">
        <v>15</v>
      </c>
      <c r="BN422" s="1516">
        <v>15</v>
      </c>
      <c r="BO422" s="1516">
        <v>15</v>
      </c>
      <c r="BP422" s="141"/>
      <c r="BQ422" s="141"/>
      <c r="BT422" s="2419" t="str">
        <f>BT421</f>
        <v>Inc. Cost     (per ton)</v>
      </c>
      <c r="BU422" s="1577">
        <v>100</v>
      </c>
      <c r="BV422" s="1577">
        <v>100</v>
      </c>
      <c r="BW422" s="1577">
        <v>100</v>
      </c>
      <c r="BX422" s="1577">
        <v>100</v>
      </c>
      <c r="BY422" s="1577">
        <v>100</v>
      </c>
      <c r="BZ422" s="1615">
        <v>100</v>
      </c>
      <c r="CA422" s="1615">
        <v>100</v>
      </c>
      <c r="CB422" s="1615">
        <v>100</v>
      </c>
      <c r="CC422" s="141"/>
      <c r="CD422" s="141"/>
      <c r="DG422" s="1378">
        <f t="shared" si="157"/>
        <v>2.9950859924331734</v>
      </c>
      <c r="DH422" s="2381" t="str">
        <f t="shared" si="158"/>
        <v>Cooling BUS 15 Year EUL</v>
      </c>
      <c r="DI422" s="1029">
        <f>(INDEX('Avoided Cost Benefits'!$E$4:$E$859,MATCH(DH422,'Avoided Cost Benefits'!$A$4:$A$859,0)))*F422</f>
        <v>182.05164161851596</v>
      </c>
      <c r="DJ422" s="1029">
        <f t="shared" si="159"/>
        <v>94.384143463898056</v>
      </c>
      <c r="DK422" s="2381" t="str">
        <f t="shared" si="160"/>
        <v>Heating BUS 15 Year EUL</v>
      </c>
      <c r="DL422" s="2117">
        <f>(INDEX('Avoided Cost Benefits'!$E$4:$E$859,MATCH(DK422,'Avoided Cost Benefits'!$A$4:$A$859,0)))*G422</f>
        <v>100.63698437800817</v>
      </c>
    </row>
    <row r="423" spans="2:116" x14ac:dyDescent="0.35">
      <c r="C423" s="1614" t="s">
        <v>2793</v>
      </c>
      <c r="D423" s="1106" t="s">
        <v>2485</v>
      </c>
      <c r="E423" s="1105" t="s">
        <v>2794</v>
      </c>
      <c r="F423" s="965">
        <f t="shared" si="161"/>
        <v>146.25</v>
      </c>
      <c r="G423" s="965">
        <f>ROUND((P439/3.412*((1/L439)-(1/M439))*Q439),2)</f>
        <v>265.2</v>
      </c>
      <c r="H423" s="965">
        <f t="shared" si="155"/>
        <v>411.45</v>
      </c>
      <c r="I423" s="1087" t="s">
        <v>2720</v>
      </c>
      <c r="J423" s="1087" t="s">
        <v>2721</v>
      </c>
      <c r="K423" s="1088">
        <v>9.1068395835808389E-4</v>
      </c>
      <c r="L423" s="1160">
        <f t="shared" si="156"/>
        <v>0.133188</v>
      </c>
      <c r="M423" s="1114">
        <v>15</v>
      </c>
      <c r="N423" s="1107">
        <v>100</v>
      </c>
      <c r="O423" s="1164" t="s">
        <v>2766</v>
      </c>
      <c r="P423" s="1175"/>
      <c r="Q423" s="1175"/>
      <c r="V423" s="2419" t="str">
        <f>V422</f>
        <v>Cooling kWh Annual Savings (per ton)</v>
      </c>
      <c r="W423" s="112">
        <v>138.02979145978136</v>
      </c>
      <c r="X423" s="112">
        <v>138.02979145978136</v>
      </c>
      <c r="Y423" s="110">
        <v>138.02979145978136</v>
      </c>
      <c r="Z423" s="110">
        <v>138.02979145978136</v>
      </c>
      <c r="AA423" s="1589">
        <v>146.25</v>
      </c>
      <c r="AB423" s="1516">
        <v>146.25</v>
      </c>
      <c r="AC423" s="1798">
        <v>146.25</v>
      </c>
      <c r="AD423" s="1798">
        <v>146.25</v>
      </c>
      <c r="AE423" s="141"/>
      <c r="AF423" s="141"/>
      <c r="AG423" s="141"/>
      <c r="AH423"/>
      <c r="AI423" s="2419" t="str">
        <f>AI422</f>
        <v>Heating kWh Annual Savings (per ton)</v>
      </c>
      <c r="AJ423" s="112">
        <v>129.44509574052361</v>
      </c>
      <c r="AK423" s="112">
        <v>129.44509574052361</v>
      </c>
      <c r="AL423" s="112">
        <v>129.44509574052361</v>
      </c>
      <c r="AM423" s="112">
        <v>129.44509574052361</v>
      </c>
      <c r="AN423" s="1589">
        <v>265.2</v>
      </c>
      <c r="AO423" s="1516">
        <v>265.2</v>
      </c>
      <c r="AP423" s="110">
        <v>265.2</v>
      </c>
      <c r="AQ423" s="110">
        <v>265.2</v>
      </c>
      <c r="AR423" s="141"/>
      <c r="AS423" s="141"/>
      <c r="AT423"/>
      <c r="AU423" s="2419" t="str">
        <f>AU422</f>
        <v>Total kWh Annual Savings</v>
      </c>
      <c r="AV423" s="112">
        <v>267.47488720030498</v>
      </c>
      <c r="AW423" s="112">
        <v>267.47488720030498</v>
      </c>
      <c r="AX423" s="112">
        <v>267.47488720030498</v>
      </c>
      <c r="AY423" s="141"/>
      <c r="AZ423" s="1575">
        <v>411.45</v>
      </c>
      <c r="BA423" s="1516">
        <v>411.45</v>
      </c>
      <c r="BB423" s="141">
        <v>411.45</v>
      </c>
      <c r="BC423" s="141">
        <v>411.45</v>
      </c>
      <c r="BD423" s="141"/>
      <c r="BE423" s="141"/>
      <c r="BF423"/>
      <c r="BG423" s="2419" t="s">
        <v>180</v>
      </c>
      <c r="BH423" s="1576">
        <v>15</v>
      </c>
      <c r="BI423" s="1576">
        <v>15</v>
      </c>
      <c r="BJ423" s="1518">
        <v>15</v>
      </c>
      <c r="BK423" s="1518">
        <v>15</v>
      </c>
      <c r="BL423" s="1518">
        <v>15</v>
      </c>
      <c r="BM423" s="1516">
        <v>15</v>
      </c>
      <c r="BN423" s="1516">
        <v>15</v>
      </c>
      <c r="BO423" s="1516">
        <v>15</v>
      </c>
      <c r="BP423" s="141"/>
      <c r="BQ423" s="141"/>
      <c r="BT423" s="2419" t="str">
        <f>BT422</f>
        <v>Inc. Cost     (per ton)</v>
      </c>
      <c r="BU423" s="1577">
        <v>100</v>
      </c>
      <c r="BV423" s="1577">
        <v>100</v>
      </c>
      <c r="BW423" s="1577">
        <v>100</v>
      </c>
      <c r="BX423" s="1577">
        <v>100</v>
      </c>
      <c r="BY423" s="1577">
        <v>100</v>
      </c>
      <c r="BZ423" s="1615">
        <v>100</v>
      </c>
      <c r="CA423" s="1615">
        <v>100</v>
      </c>
      <c r="CB423" s="1615">
        <v>100</v>
      </c>
      <c r="CC423" s="141"/>
      <c r="CD423" s="141"/>
      <c r="DG423" s="1378">
        <f t="shared" si="157"/>
        <v>3.2713018640724343</v>
      </c>
      <c r="DH423" s="2381" t="str">
        <f t="shared" si="158"/>
        <v>Cooling BUS 15 Year EUL</v>
      </c>
      <c r="DI423" s="1029">
        <f>(INDEX('Avoided Cost Benefits'!$E$4:$E$859,MATCH(DH423,'Avoided Cost Benefits'!$A$4:$A$859,0)))*F423</f>
        <v>208.12204007432157</v>
      </c>
      <c r="DJ423" s="1029">
        <f t="shared" si="159"/>
        <v>94.384143463898056</v>
      </c>
      <c r="DK423" s="2381" t="str">
        <f t="shared" si="160"/>
        <v>Heating BUS 15 Year EUL</v>
      </c>
      <c r="DL423" s="2117">
        <f>(INDEX('Avoided Cost Benefits'!$E$4:$E$859,MATCH(DK423,'Avoided Cost Benefits'!$A$4:$A$859,0)))*G423</f>
        <v>100.63698437800817</v>
      </c>
    </row>
    <row r="424" spans="2:116" x14ac:dyDescent="0.35">
      <c r="C424" s="1614" t="s">
        <v>2795</v>
      </c>
      <c r="D424" s="1106" t="s">
        <v>2485</v>
      </c>
      <c r="E424" s="1105" t="s">
        <v>2796</v>
      </c>
      <c r="F424" s="965">
        <f>ROUND((F440*((1/I440)-(1/J440))*K440),2)</f>
        <v>106.52</v>
      </c>
      <c r="G424" s="965">
        <f>ROUND((P440*((1/N440)-(1/O440))*Q440),2)</f>
        <v>222.73</v>
      </c>
      <c r="H424" s="965">
        <f t="shared" si="155"/>
        <v>329.25</v>
      </c>
      <c r="I424" s="1087" t="s">
        <v>2720</v>
      </c>
      <c r="J424" s="1087" t="s">
        <v>2721</v>
      </c>
      <c r="K424" s="1088">
        <v>9.1068395835808389E-4</v>
      </c>
      <c r="L424" s="1160">
        <f t="shared" si="156"/>
        <v>9.7005999999999995E-2</v>
      </c>
      <c r="M424" s="1114">
        <v>15</v>
      </c>
      <c r="N424" s="1107">
        <v>100</v>
      </c>
      <c r="O424" s="1164" t="s">
        <v>2766</v>
      </c>
      <c r="P424" s="1175"/>
      <c r="Q424" s="1175"/>
      <c r="V424" s="88" t="str">
        <f>V423</f>
        <v>Cooling kWh Annual Savings (per ton)</v>
      </c>
      <c r="W424" s="112">
        <v>69.42857142857153</v>
      </c>
      <c r="X424" s="112">
        <v>69.42857142857153</v>
      </c>
      <c r="Y424" s="110">
        <v>69.42857142857153</v>
      </c>
      <c r="Z424" s="110">
        <v>69.42857142857153</v>
      </c>
      <c r="AA424" s="1589">
        <v>106.52</v>
      </c>
      <c r="AB424" s="1516">
        <v>106.52</v>
      </c>
      <c r="AC424" s="1798">
        <v>106.52</v>
      </c>
      <c r="AD424" s="1798">
        <v>106.52</v>
      </c>
      <c r="AE424" s="141"/>
      <c r="AF424" s="141"/>
      <c r="AG424" s="141"/>
      <c r="AH424"/>
      <c r="AI424" s="2419" t="str">
        <f>AI423</f>
        <v>Heating kWh Annual Savings (per ton)</v>
      </c>
      <c r="AJ424" s="112">
        <v>61.948051948051791</v>
      </c>
      <c r="AK424" s="112">
        <v>61.948051948051791</v>
      </c>
      <c r="AL424" s="112">
        <v>61.948051948051791</v>
      </c>
      <c r="AM424" s="112">
        <v>61.948051948051791</v>
      </c>
      <c r="AN424" s="1589">
        <v>222.73</v>
      </c>
      <c r="AO424" s="1516">
        <v>222.73</v>
      </c>
      <c r="AP424" s="110">
        <v>222.73</v>
      </c>
      <c r="AQ424" s="110">
        <v>222.73</v>
      </c>
      <c r="AR424" s="141"/>
      <c r="AS424" s="141"/>
      <c r="AT424"/>
      <c r="AU424" s="2419" t="str">
        <f>AU423</f>
        <v>Total kWh Annual Savings</v>
      </c>
      <c r="AV424" s="112">
        <v>131.37662337662331</v>
      </c>
      <c r="AW424" s="112">
        <v>131.37662337662331</v>
      </c>
      <c r="AX424" s="112">
        <v>131.37662337662331</v>
      </c>
      <c r="AY424" s="141"/>
      <c r="AZ424" s="1575">
        <v>329.25</v>
      </c>
      <c r="BA424" s="1516">
        <v>329.25</v>
      </c>
      <c r="BB424" s="141">
        <v>329.25</v>
      </c>
      <c r="BC424" s="141">
        <v>329.25</v>
      </c>
      <c r="BD424" s="141"/>
      <c r="BE424" s="141"/>
      <c r="BF424"/>
      <c r="BG424" s="2419" t="s">
        <v>180</v>
      </c>
      <c r="BH424" s="1576">
        <v>15</v>
      </c>
      <c r="BI424" s="1576">
        <v>15</v>
      </c>
      <c r="BJ424" s="1518">
        <v>15</v>
      </c>
      <c r="BK424" s="1518">
        <v>15</v>
      </c>
      <c r="BL424" s="1518">
        <v>15</v>
      </c>
      <c r="BM424" s="1516">
        <v>15</v>
      </c>
      <c r="BN424" s="1516">
        <v>15</v>
      </c>
      <c r="BO424" s="1516">
        <v>15</v>
      </c>
      <c r="BP424" s="141"/>
      <c r="BQ424" s="141"/>
      <c r="BT424" s="2419" t="str">
        <f>BT423</f>
        <v>Inc. Cost     (per ton)</v>
      </c>
      <c r="BU424" s="1577">
        <v>100</v>
      </c>
      <c r="BV424" s="1577">
        <v>100</v>
      </c>
      <c r="BW424" s="1577">
        <v>100</v>
      </c>
      <c r="BX424" s="1577">
        <v>100</v>
      </c>
      <c r="BY424" s="1577">
        <v>100</v>
      </c>
      <c r="BZ424" s="1615">
        <v>100</v>
      </c>
      <c r="CA424" s="1615">
        <v>100</v>
      </c>
      <c r="CB424" s="1615">
        <v>100</v>
      </c>
      <c r="CC424" s="141"/>
      <c r="CD424" s="141"/>
      <c r="DG424" s="1378">
        <f t="shared" si="157"/>
        <v>2.5015287117103377</v>
      </c>
      <c r="DH424" s="2381" t="str">
        <f t="shared" si="158"/>
        <v>Cooling BUS 15 Year EUL</v>
      </c>
      <c r="DI424" s="1029">
        <f>(INDEX('Avoided Cost Benefits'!$E$4:$E$859,MATCH(DH424,'Avoided Cost Benefits'!$A$4:$A$859,0)))*F424</f>
        <v>151.58399800831955</v>
      </c>
      <c r="DJ424" s="1029">
        <f t="shared" si="159"/>
        <v>94.384143463898056</v>
      </c>
      <c r="DK424" s="2381" t="str">
        <f t="shared" si="160"/>
        <v>Heating BUS 15 Year EUL</v>
      </c>
      <c r="DL424" s="2117">
        <f>(INDEX('Avoided Cost Benefits'!$E$4:$E$859,MATCH(DK424,'Avoided Cost Benefits'!$A$4:$A$859,0)))*G424</f>
        <v>84.520646796809046</v>
      </c>
    </row>
    <row r="425" spans="2:116" hidden="1" outlineLevel="1" x14ac:dyDescent="0.35">
      <c r="E425" s="33"/>
      <c r="F425" s="33"/>
      <c r="G425" s="33"/>
      <c r="H425" s="1096"/>
      <c r="I425" s="33"/>
      <c r="J425" s="33"/>
      <c r="K425" s="33"/>
      <c r="M425" s="1175"/>
      <c r="N425" s="1175"/>
      <c r="O425" s="1175"/>
      <c r="P425" s="1175"/>
    </row>
    <row r="426" spans="2:116" hidden="1" outlineLevel="1" x14ac:dyDescent="0.35">
      <c r="D426" s="33" t="s">
        <v>2528</v>
      </c>
      <c r="E426" s="132"/>
      <c r="F426" s="33"/>
      <c r="G426" s="33"/>
      <c r="H426" s="1096"/>
      <c r="I426" s="33"/>
      <c r="J426" s="33"/>
      <c r="K426" s="132"/>
      <c r="M426" s="1175"/>
      <c r="N426" s="1175"/>
      <c r="O426" s="1175"/>
      <c r="P426" s="1175"/>
    </row>
    <row r="427" spans="2:116" hidden="1" outlineLevel="1" x14ac:dyDescent="0.35">
      <c r="E427" s="132"/>
      <c r="F427" s="1141" t="s">
        <v>2775</v>
      </c>
      <c r="G427" s="725"/>
      <c r="H427" s="1098"/>
      <c r="J427" s="1141" t="s">
        <v>2797</v>
      </c>
    </row>
    <row r="428" spans="2:116" hidden="1" outlineLevel="1" x14ac:dyDescent="0.35">
      <c r="D428" s="1097"/>
      <c r="G428" s="725"/>
      <c r="H428" s="1098"/>
    </row>
    <row r="429" spans="2:116" hidden="1" outlineLevel="1" x14ac:dyDescent="0.35">
      <c r="D429" s="1097"/>
      <c r="G429" s="725"/>
      <c r="H429" s="1098"/>
      <c r="M429" s="33"/>
    </row>
    <row r="430" spans="2:116" hidden="1" outlineLevel="1" x14ac:dyDescent="0.35">
      <c r="D430" s="1097"/>
      <c r="G430" s="725"/>
      <c r="H430" s="1098"/>
      <c r="M430" s="33"/>
    </row>
    <row r="431" spans="2:116" hidden="1" outlineLevel="1" x14ac:dyDescent="0.35">
      <c r="D431" s="1097"/>
      <c r="G431" s="725"/>
      <c r="H431" s="1098"/>
      <c r="M431" s="33"/>
    </row>
    <row r="432" spans="2:116" hidden="1" outlineLevel="1" x14ac:dyDescent="0.35">
      <c r="D432" s="1097"/>
      <c r="G432" s="725"/>
      <c r="H432" s="1098"/>
    </row>
    <row r="433" spans="2:114" hidden="1" outlineLevel="1" x14ac:dyDescent="0.35">
      <c r="D433" s="1097"/>
      <c r="G433" s="725"/>
      <c r="H433" s="1098"/>
    </row>
    <row r="434" spans="2:114" s="34" customFormat="1" ht="29" hidden="1" outlineLevel="1" x14ac:dyDescent="0.35">
      <c r="C434" s="132"/>
      <c r="D434" s="2327" t="s">
        <v>27</v>
      </c>
      <c r="E434" s="2327" t="s">
        <v>2597</v>
      </c>
      <c r="F434" s="68" t="s">
        <v>2777</v>
      </c>
      <c r="G434" s="2327" t="s">
        <v>2798</v>
      </c>
      <c r="H434" s="2327" t="s">
        <v>2799</v>
      </c>
      <c r="I434" s="2327" t="s">
        <v>2800</v>
      </c>
      <c r="J434" s="2429" t="s">
        <v>2779</v>
      </c>
      <c r="K434" s="2429" t="s">
        <v>2723</v>
      </c>
      <c r="L434" s="2429" t="s">
        <v>2801</v>
      </c>
      <c r="M434" s="2429" t="s">
        <v>2802</v>
      </c>
      <c r="N434" s="2429" t="s">
        <v>2803</v>
      </c>
      <c r="O434" s="2429" t="s">
        <v>1074</v>
      </c>
      <c r="P434" s="68" t="s">
        <v>2804</v>
      </c>
      <c r="Q434" s="2429" t="s">
        <v>2805</v>
      </c>
      <c r="R434" s="1605" t="s">
        <v>2806</v>
      </c>
      <c r="S434" s="1606"/>
      <c r="T434" s="350"/>
      <c r="U434" s="350"/>
      <c r="AU434" s="21"/>
      <c r="BR434" s="21"/>
      <c r="BS434" s="21"/>
      <c r="BT434" s="21"/>
      <c r="DE434" s="21"/>
      <c r="DF434" s="21"/>
      <c r="DG434" s="59"/>
    </row>
    <row r="435" spans="2:114" hidden="1" outlineLevel="1" x14ac:dyDescent="0.35">
      <c r="D435" s="1593" t="str">
        <f t="shared" ref="D435:D440" si="162">C419</f>
        <v>803500_2019_12_</v>
      </c>
      <c r="E435" s="1593" t="str">
        <f t="shared" ref="E435:E440" si="163">E419</f>
        <v>GSHP &lt;135kbtu; ≥17EER</v>
      </c>
      <c r="F435" s="1129">
        <v>12</v>
      </c>
      <c r="G435" s="1594">
        <v>16.2</v>
      </c>
      <c r="H435" s="1594">
        <v>17</v>
      </c>
      <c r="I435" s="1594"/>
      <c r="J435" s="1594"/>
      <c r="K435" s="1135">
        <v>1053</v>
      </c>
      <c r="L435" s="1153">
        <v>3.6</v>
      </c>
      <c r="M435" s="1153">
        <v>3.7</v>
      </c>
      <c r="N435" s="1153"/>
      <c r="O435" s="1176"/>
      <c r="P435" s="1127">
        <v>12</v>
      </c>
      <c r="Q435" s="1153">
        <v>1060</v>
      </c>
      <c r="R435" s="1177" t="s">
        <v>2807</v>
      </c>
      <c r="S435" s="1152"/>
    </row>
    <row r="436" spans="2:114" hidden="1" outlineLevel="1" x14ac:dyDescent="0.35">
      <c r="D436" s="1593" t="str">
        <f t="shared" si="162"/>
        <v>803550_2019_12_</v>
      </c>
      <c r="E436" s="1593" t="str">
        <f t="shared" si="163"/>
        <v>GSHP &lt;135kbtu; ≥19EER</v>
      </c>
      <c r="F436" s="1129">
        <v>12</v>
      </c>
      <c r="G436" s="1594">
        <v>16.2</v>
      </c>
      <c r="H436" s="1594">
        <v>19</v>
      </c>
      <c r="I436" s="1594"/>
      <c r="J436" s="1594"/>
      <c r="K436" s="1135">
        <v>1053</v>
      </c>
      <c r="L436" s="1153">
        <v>3.6</v>
      </c>
      <c r="M436" s="1153">
        <v>3.7</v>
      </c>
      <c r="N436" s="1153"/>
      <c r="O436" s="1176"/>
      <c r="P436" s="1127">
        <v>12</v>
      </c>
      <c r="Q436" s="1153">
        <v>1060</v>
      </c>
      <c r="R436" s="1177" t="s">
        <v>2807</v>
      </c>
      <c r="S436" s="1152"/>
    </row>
    <row r="437" spans="2:114" hidden="1" outlineLevel="1" x14ac:dyDescent="0.35">
      <c r="D437" s="1593" t="str">
        <f t="shared" si="162"/>
        <v>803600_2020_07_</v>
      </c>
      <c r="E437" s="1593" t="str">
        <f t="shared" si="163"/>
        <v>ASHP 65 - 135kbtu</v>
      </c>
      <c r="F437" s="1129">
        <v>12</v>
      </c>
      <c r="G437" s="1601"/>
      <c r="H437" s="1601"/>
      <c r="I437" s="1594">
        <v>11.2</v>
      </c>
      <c r="J437" s="1594">
        <f>ROUND(I437*1.12, 1)</f>
        <v>12.5</v>
      </c>
      <c r="K437" s="1135">
        <v>1053</v>
      </c>
      <c r="L437" s="1153">
        <v>2.25</v>
      </c>
      <c r="M437" s="1153">
        <v>2.6</v>
      </c>
      <c r="N437" s="1153"/>
      <c r="O437" s="1176"/>
      <c r="P437" s="1127">
        <v>12</v>
      </c>
      <c r="Q437" s="1153">
        <v>1060</v>
      </c>
      <c r="R437" s="1177" t="s">
        <v>2807</v>
      </c>
      <c r="S437" s="1152"/>
    </row>
    <row r="438" spans="2:114" hidden="1" outlineLevel="1" x14ac:dyDescent="0.35">
      <c r="D438" s="1593" t="str">
        <f t="shared" si="162"/>
        <v>803650_2020_07_</v>
      </c>
      <c r="E438" s="1593" t="str">
        <f t="shared" si="163"/>
        <v>ASHP 135 - 240kbtu</v>
      </c>
      <c r="F438" s="1129">
        <v>12</v>
      </c>
      <c r="G438" s="1601"/>
      <c r="H438" s="1601"/>
      <c r="I438" s="1594">
        <v>10.7</v>
      </c>
      <c r="J438" s="1594">
        <f t="shared" ref="J438:J440" si="164">ROUND(I438*1.12, 1)</f>
        <v>12</v>
      </c>
      <c r="K438" s="1135">
        <v>1053</v>
      </c>
      <c r="L438" s="1153">
        <v>2.0499999999999998</v>
      </c>
      <c r="M438" s="1153">
        <v>2.4</v>
      </c>
      <c r="N438" s="1153"/>
      <c r="O438" s="1176"/>
      <c r="P438" s="1127">
        <v>12</v>
      </c>
      <c r="Q438" s="1153">
        <v>1060</v>
      </c>
      <c r="R438" s="1177" t="s">
        <v>2807</v>
      </c>
      <c r="S438" s="1152"/>
    </row>
    <row r="439" spans="2:114" hidden="1" outlineLevel="1" x14ac:dyDescent="0.35">
      <c r="D439" s="1593" t="str">
        <f t="shared" si="162"/>
        <v>803700_2020_07_</v>
      </c>
      <c r="E439" s="1593" t="str">
        <f t="shared" si="163"/>
        <v>ASHP &gt;240kbtu</v>
      </c>
      <c r="F439" s="1129">
        <v>12</v>
      </c>
      <c r="G439" s="1601"/>
      <c r="H439" s="1601"/>
      <c r="I439" s="1594">
        <v>9.6</v>
      </c>
      <c r="J439" s="1594">
        <f t="shared" si="164"/>
        <v>10.8</v>
      </c>
      <c r="K439" s="1135">
        <v>1053</v>
      </c>
      <c r="L439" s="1153">
        <v>2.0499999999999998</v>
      </c>
      <c r="M439" s="1153">
        <v>2.4</v>
      </c>
      <c r="N439" s="1153"/>
      <c r="O439" s="1176"/>
      <c r="P439" s="1127">
        <v>12</v>
      </c>
      <c r="Q439" s="1153">
        <v>1060</v>
      </c>
      <c r="R439" s="1177" t="s">
        <v>2807</v>
      </c>
      <c r="S439" s="1152"/>
    </row>
    <row r="440" spans="2:114" hidden="1" outlineLevel="1" x14ac:dyDescent="0.35">
      <c r="D440" s="1593" t="str">
        <f t="shared" si="162"/>
        <v>803750_2020_07_</v>
      </c>
      <c r="E440" s="1593" t="str">
        <f t="shared" si="163"/>
        <v>ASHP &lt;65kbtu</v>
      </c>
      <c r="F440" s="1129">
        <v>12</v>
      </c>
      <c r="G440" s="1594"/>
      <c r="H440" s="1594"/>
      <c r="I440" s="1594">
        <v>13</v>
      </c>
      <c r="J440" s="1594">
        <f t="shared" si="164"/>
        <v>14.6</v>
      </c>
      <c r="K440" s="1135">
        <v>1053</v>
      </c>
      <c r="L440" s="1135"/>
      <c r="M440" s="1135"/>
      <c r="N440" s="1153">
        <v>7.7</v>
      </c>
      <c r="O440" s="1176">
        <v>8.9</v>
      </c>
      <c r="P440" s="1127">
        <v>12</v>
      </c>
      <c r="Q440" s="1153">
        <v>1060</v>
      </c>
      <c r="R440" s="1177" t="s">
        <v>2808</v>
      </c>
      <c r="S440" s="1152"/>
    </row>
    <row r="441" spans="2:114" collapsed="1" x14ac:dyDescent="0.35"/>
    <row r="443" spans="2:114" s="34" customFormat="1" ht="29" x14ac:dyDescent="0.35">
      <c r="B443" s="31"/>
      <c r="C443" s="35" t="s">
        <v>27</v>
      </c>
      <c r="D443" s="35" t="s">
        <v>28</v>
      </c>
      <c r="E443" s="2399" t="s">
        <v>29</v>
      </c>
      <c r="F443" s="2399" t="s">
        <v>2763</v>
      </c>
      <c r="G443" s="2399" t="s">
        <v>175</v>
      </c>
      <c r="H443" s="36" t="s">
        <v>176</v>
      </c>
      <c r="I443" s="2399" t="s">
        <v>31</v>
      </c>
      <c r="J443" s="2399" t="s">
        <v>180</v>
      </c>
      <c r="K443" s="35" t="s">
        <v>2809</v>
      </c>
      <c r="L443" s="35" t="s">
        <v>43</v>
      </c>
      <c r="M443" s="725"/>
      <c r="N443" s="725"/>
      <c r="O443" s="725"/>
      <c r="P443" s="350"/>
      <c r="Q443" s="350"/>
      <c r="R443" s="350"/>
      <c r="S443" s="350"/>
      <c r="T443" s="350"/>
      <c r="U443" s="350"/>
      <c r="V443" s="1572" t="s">
        <v>44</v>
      </c>
      <c r="W443" s="1573">
        <f>$W$8</f>
        <v>43252</v>
      </c>
      <c r="X443" s="1573">
        <f>$X$8</f>
        <v>43465</v>
      </c>
      <c r="Y443" s="1573">
        <f>$Y$8</f>
        <v>43800</v>
      </c>
      <c r="Z443" s="1573">
        <f>$Z$8</f>
        <v>43862</v>
      </c>
      <c r="AA443" s="1573">
        <f>$AA$8</f>
        <v>44013</v>
      </c>
      <c r="AB443" s="1573">
        <v>44166</v>
      </c>
      <c r="AC443" s="1573">
        <f>$AC$8</f>
        <v>44531</v>
      </c>
      <c r="AD443" s="1573">
        <f>$AD$8</f>
        <v>44774</v>
      </c>
      <c r="AE443" s="1573" t="str">
        <f>$AE$8</f>
        <v>-</v>
      </c>
      <c r="AF443" s="1573" t="str">
        <f>$AF$8</f>
        <v>-</v>
      </c>
      <c r="AG443" s="1573" t="str">
        <f>$AG$8</f>
        <v>-</v>
      </c>
      <c r="AH443"/>
      <c r="AI443" s="1572" t="s">
        <v>44</v>
      </c>
      <c r="AJ443" s="1573">
        <v>43252</v>
      </c>
      <c r="AK443" s="1573">
        <f>$X$8</f>
        <v>43465</v>
      </c>
      <c r="AL443" s="1573">
        <f>$Y$8</f>
        <v>43800</v>
      </c>
      <c r="AM443" s="1573">
        <f>$Z$8</f>
        <v>43862</v>
      </c>
      <c r="AN443" s="1573">
        <f>$AA$8</f>
        <v>44013</v>
      </c>
      <c r="AO443" s="1573">
        <f>$AB$8</f>
        <v>44166</v>
      </c>
      <c r="AP443" s="1573">
        <f>$AC$8</f>
        <v>44531</v>
      </c>
      <c r="AQ443" s="1573">
        <f>$AD$8</f>
        <v>44774</v>
      </c>
      <c r="AR443" s="1573" t="str">
        <f>$AE$8</f>
        <v>-</v>
      </c>
      <c r="AS443" s="1573" t="str">
        <f>$AF$8</f>
        <v>-</v>
      </c>
      <c r="AT443" s="21"/>
      <c r="AU443" s="1572" t="s">
        <v>44</v>
      </c>
      <c r="AV443" s="1573">
        <v>43252</v>
      </c>
      <c r="AW443" s="1573">
        <f>$X$8</f>
        <v>43465</v>
      </c>
      <c r="AX443" s="1573">
        <f>$Y$8</f>
        <v>43800</v>
      </c>
      <c r="AY443" s="1573">
        <f>$Z$8</f>
        <v>43862</v>
      </c>
      <c r="AZ443" s="1573">
        <f>$AA$8</f>
        <v>44013</v>
      </c>
      <c r="BA443" s="1573">
        <v>44166</v>
      </c>
      <c r="BB443" s="1573">
        <f>$AC$8</f>
        <v>44531</v>
      </c>
      <c r="BC443" s="1573">
        <f>$AD$8</f>
        <v>44774</v>
      </c>
      <c r="BD443" s="1573" t="str">
        <f>$AE$8</f>
        <v>-</v>
      </c>
      <c r="BE443" s="1573" t="str">
        <f>$AF$8</f>
        <v>-</v>
      </c>
      <c r="DE443" s="21"/>
      <c r="DF443" s="21"/>
      <c r="DG443" s="1574" t="str">
        <f>$DG$8</f>
        <v>TRC (2022)</v>
      </c>
      <c r="DH443" s="1584" t="str">
        <f>$DH$8</f>
        <v>Benefit Lookup</v>
      </c>
      <c r="DI443" s="1584" t="str">
        <f>$DI$8</f>
        <v>Benefits (2019 $)</v>
      </c>
      <c r="DJ443" s="1584" t="str">
        <f>$DJ$8</f>
        <v>Incremental Cost (2019 $)</v>
      </c>
    </row>
    <row r="444" spans="2:114" x14ac:dyDescent="0.35">
      <c r="C444" s="1614" t="s">
        <v>2810</v>
      </c>
      <c r="D444" s="1106" t="s">
        <v>2485</v>
      </c>
      <c r="E444" s="1105" t="s">
        <v>2811</v>
      </c>
      <c r="F444" s="965">
        <f>ROUND(F455*(G455-H455)*I455,2)</f>
        <v>411</v>
      </c>
      <c r="G444" s="1087" t="s">
        <v>2720</v>
      </c>
      <c r="H444" s="1088">
        <f>VLOOKUP(G444,'CP FACTORS'!$A$26:$B$38,2,FALSE)</f>
        <v>9.1068400000000004E-4</v>
      </c>
      <c r="I444" s="1106">
        <f>ROUND(H444*F444,6)</f>
        <v>0.37429099999999998</v>
      </c>
      <c r="J444" s="289">
        <v>20</v>
      </c>
      <c r="K444" s="1107">
        <v>106.23</v>
      </c>
      <c r="L444" s="1164" t="s">
        <v>2766</v>
      </c>
      <c r="M444" s="4571"/>
      <c r="N444" s="4571"/>
      <c r="O444" s="4571"/>
      <c r="V444" s="2419" t="str">
        <f>F443</f>
        <v>kWh Annual Savings (per ton)</v>
      </c>
      <c r="W444" s="112">
        <v>411</v>
      </c>
      <c r="X444" s="112">
        <v>411</v>
      </c>
      <c r="Y444" s="112">
        <v>411</v>
      </c>
      <c r="Z444" s="112">
        <v>411</v>
      </c>
      <c r="AA444" s="112">
        <v>411</v>
      </c>
      <c r="AB444" s="1516">
        <v>411</v>
      </c>
      <c r="AC444" s="1798">
        <v>411</v>
      </c>
      <c r="AD444" s="1741">
        <v>411</v>
      </c>
      <c r="AE444" s="141"/>
      <c r="AF444" s="141"/>
      <c r="AG444" s="141"/>
      <c r="AH444"/>
      <c r="AI444" s="88" t="s">
        <v>180</v>
      </c>
      <c r="AJ444" s="51">
        <v>20</v>
      </c>
      <c r="AK444" s="51">
        <v>20</v>
      </c>
      <c r="AL444" s="51">
        <v>20</v>
      </c>
      <c r="AM444" s="51">
        <v>20</v>
      </c>
      <c r="AN444" s="51">
        <v>20</v>
      </c>
      <c r="AO444" s="1518">
        <v>20</v>
      </c>
      <c r="AP444" s="1691">
        <v>20</v>
      </c>
      <c r="AQ444" s="1703">
        <v>20</v>
      </c>
      <c r="AR444" s="141"/>
      <c r="AS444" s="141"/>
      <c r="AU444" s="88" t="str">
        <f>K443</f>
        <v>Inc. Cost (per ton)</v>
      </c>
      <c r="AV444" s="1692">
        <v>106.23</v>
      </c>
      <c r="AW444" s="1692">
        <v>106.23</v>
      </c>
      <c r="AX444" s="1692">
        <v>106.23</v>
      </c>
      <c r="AY444" s="1692">
        <v>106.23</v>
      </c>
      <c r="AZ444" s="1692">
        <v>106.23</v>
      </c>
      <c r="BA444" s="1615">
        <v>106.23</v>
      </c>
      <c r="BB444" s="1615">
        <v>106.23</v>
      </c>
      <c r="BC444" s="1615">
        <v>106.23</v>
      </c>
      <c r="BD444" s="141"/>
      <c r="BE444" s="141"/>
      <c r="DG444" s="1585">
        <f>(DI444)/(DJ444)</f>
        <v>7.2242680721638255</v>
      </c>
      <c r="DH444" s="2381" t="str">
        <f>CONCATENATE(G444," ",J444," Year EUL")</f>
        <v>Cooling BUS 20 Year EUL</v>
      </c>
      <c r="DI444" s="1586">
        <f>(INDEX('Avoided Cost Benefits'!$E$4:$E$859,MATCH(DH444,'Avoided Cost Benefits'!$A$4:$A$859,0)))*F444</f>
        <v>724.33600500798786</v>
      </c>
      <c r="DJ444" s="1587">
        <f>K444/(1.0595^(2020-2019))</f>
        <v>100.26427560169891</v>
      </c>
    </row>
    <row r="445" spans="2:114" x14ac:dyDescent="0.35">
      <c r="C445" s="1614" t="s">
        <v>4139</v>
      </c>
      <c r="D445" s="1106" t="s">
        <v>2485</v>
      </c>
      <c r="E445" s="1105" t="s">
        <v>4140</v>
      </c>
      <c r="F445" s="965">
        <f>ROUND(F456*(G456-H456)*I456,2)</f>
        <v>122.15</v>
      </c>
      <c r="G445" s="1087" t="s">
        <v>2720</v>
      </c>
      <c r="H445" s="1088">
        <f>VLOOKUP(G445,'CP FACTORS'!$A$26:$B$38,2,FALSE)</f>
        <v>9.1068400000000004E-4</v>
      </c>
      <c r="I445" s="1106">
        <f>ROUND(H445*F445,6)</f>
        <v>0.11124000000000001</v>
      </c>
      <c r="J445" s="289">
        <v>20</v>
      </c>
      <c r="K445" s="1107">
        <v>106.23</v>
      </c>
      <c r="L445" s="1164" t="s">
        <v>2766</v>
      </c>
      <c r="M445" s="4571"/>
      <c r="N445" s="4571"/>
      <c r="O445" s="4571"/>
      <c r="V445" s="2419" t="str">
        <f>V444</f>
        <v>kWh Annual Savings (per ton)</v>
      </c>
      <c r="W445" s="2448"/>
      <c r="X445" s="2448"/>
      <c r="Y445" s="2448"/>
      <c r="Z445" s="2448"/>
      <c r="AA445" s="2448"/>
      <c r="AB445" s="2453"/>
      <c r="AC445" s="1798">
        <v>122.15</v>
      </c>
      <c r="AD445" s="1741">
        <v>122.15</v>
      </c>
      <c r="AE445" s="141"/>
      <c r="AF445" s="141"/>
      <c r="AG445" s="141"/>
      <c r="AH445"/>
      <c r="AI445" s="88" t="s">
        <v>180</v>
      </c>
      <c r="AJ445" s="2448"/>
      <c r="AK445" s="2448"/>
      <c r="AL445" s="2448"/>
      <c r="AM445" s="2448"/>
      <c r="AN445" s="2448"/>
      <c r="AO445" s="2453"/>
      <c r="AP445" s="118">
        <v>20</v>
      </c>
      <c r="AQ445" s="1703">
        <v>20</v>
      </c>
      <c r="AR445" s="141"/>
      <c r="AS445" s="141"/>
      <c r="AU445" s="88" t="str">
        <f>AU444</f>
        <v>Inc. Cost (per ton)</v>
      </c>
      <c r="AV445" s="2448"/>
      <c r="AW445" s="2448"/>
      <c r="AX445" s="2448"/>
      <c r="AY445" s="2448"/>
      <c r="AZ445" s="2448"/>
      <c r="BA445" s="2453"/>
      <c r="BB445" s="1929">
        <v>106.23</v>
      </c>
      <c r="BC445" s="1615">
        <v>106.23</v>
      </c>
      <c r="BD445" s="141"/>
      <c r="BE445" s="141"/>
      <c r="DG445" s="1585">
        <f>(DI445)/(DJ445)</f>
        <v>2.1470665328827523</v>
      </c>
      <c r="DH445" s="2381" t="str">
        <f>CONCATENATE(G445," ",J445," Year EUL")</f>
        <v>Cooling BUS 20 Year EUL</v>
      </c>
      <c r="DI445" s="1586">
        <f>(INDEX('Avoided Cost Benefits'!$E$4:$E$859,MATCH(DH445,'Avoided Cost Benefits'!$A$4:$A$859,0)))*F445</f>
        <v>215.27407058814043</v>
      </c>
      <c r="DJ445" s="1587">
        <f>K445/(1.0595^(2020-2019))</f>
        <v>100.26427560169891</v>
      </c>
    </row>
    <row r="446" spans="2:114" x14ac:dyDescent="0.35">
      <c r="E446" s="33"/>
      <c r="F446" s="33"/>
      <c r="G446" s="33"/>
      <c r="H446" s="1096"/>
      <c r="I446" s="33"/>
      <c r="J446" s="33"/>
      <c r="K446" s="33"/>
      <c r="M446" s="4571"/>
      <c r="N446" s="4571"/>
      <c r="O446" s="4571"/>
    </row>
    <row r="447" spans="2:114" hidden="1" outlineLevel="1" x14ac:dyDescent="0.35">
      <c r="D447" s="33" t="s">
        <v>2528</v>
      </c>
      <c r="E447" s="132"/>
      <c r="F447" s="33"/>
      <c r="G447" s="33"/>
      <c r="H447" s="1096"/>
      <c r="I447" s="33"/>
      <c r="J447" s="33"/>
      <c r="K447" s="33"/>
      <c r="M447" s="4571"/>
      <c r="N447" s="4571"/>
      <c r="O447" s="4571"/>
    </row>
    <row r="448" spans="2:114" hidden="1" outlineLevel="1" x14ac:dyDescent="0.35">
      <c r="D448" s="1097"/>
      <c r="E448" s="132"/>
      <c r="F448" s="1141"/>
      <c r="G448" s="725"/>
      <c r="H448" s="1098"/>
    </row>
    <row r="449" spans="3:114" hidden="1" outlineLevel="1" x14ac:dyDescent="0.35">
      <c r="D449" s="1097"/>
      <c r="G449" s="725"/>
      <c r="H449" s="1098"/>
    </row>
    <row r="450" spans="3:114" hidden="1" outlineLevel="1" x14ac:dyDescent="0.35">
      <c r="D450" s="1097"/>
      <c r="G450" s="725"/>
      <c r="H450" s="1098"/>
    </row>
    <row r="451" spans="3:114" hidden="1" outlineLevel="1" x14ac:dyDescent="0.35">
      <c r="D451" s="1097"/>
      <c r="G451" s="725"/>
      <c r="H451" s="1098"/>
    </row>
    <row r="452" spans="3:114" hidden="1" outlineLevel="1" x14ac:dyDescent="0.35">
      <c r="D452" s="1097"/>
      <c r="G452" s="725"/>
      <c r="H452" s="1098"/>
    </row>
    <row r="453" spans="3:114" hidden="1" outlineLevel="1" x14ac:dyDescent="0.35">
      <c r="D453" s="1097"/>
      <c r="G453" s="725"/>
      <c r="H453" s="1098"/>
    </row>
    <row r="454" spans="3:114" s="34" customFormat="1" ht="29" hidden="1" outlineLevel="1" x14ac:dyDescent="0.35">
      <c r="C454" s="132"/>
      <c r="D454" s="2327" t="s">
        <v>27</v>
      </c>
      <c r="E454" s="2327" t="s">
        <v>2597</v>
      </c>
      <c r="F454" s="68" t="s">
        <v>2812</v>
      </c>
      <c r="G454" s="2327" t="s">
        <v>2813</v>
      </c>
      <c r="H454" s="2327" t="s">
        <v>2814</v>
      </c>
      <c r="I454" s="2327" t="s">
        <v>2780</v>
      </c>
      <c r="J454" s="350"/>
      <c r="K454" s="350"/>
      <c r="L454" s="350"/>
      <c r="M454" s="350"/>
      <c r="N454" s="350"/>
      <c r="O454" s="350"/>
      <c r="P454" s="350"/>
      <c r="Q454" s="350"/>
      <c r="R454" s="350"/>
      <c r="S454" s="350"/>
      <c r="T454" s="350"/>
      <c r="U454" s="350"/>
      <c r="DE454" s="21"/>
      <c r="DF454" s="21"/>
      <c r="DG454" s="59"/>
    </row>
    <row r="455" spans="3:114" hidden="1" outlineLevel="1" x14ac:dyDescent="0.35">
      <c r="D455" s="1593" t="str">
        <f>C444</f>
        <v>803800_2019_12_</v>
      </c>
      <c r="E455" s="1099" t="str">
        <f>E444</f>
        <v>Air Cooled Chiller</v>
      </c>
      <c r="F455" s="1178">
        <v>1</v>
      </c>
      <c r="G455" s="1179">
        <f>12/(3.66*3.412)</f>
        <v>0.96092864143908663</v>
      </c>
      <c r="H455" s="1594">
        <v>0.57061525112569633</v>
      </c>
      <c r="I455" s="1594">
        <v>1053</v>
      </c>
    </row>
    <row r="456" spans="3:114" hidden="1" outlineLevel="1" x14ac:dyDescent="0.35">
      <c r="D456" s="1593" t="str">
        <f>C445</f>
        <v>803810_2021_12_</v>
      </c>
      <c r="E456" s="1099" t="str">
        <f>E445</f>
        <v>Water Cooled Chiller</v>
      </c>
      <c r="F456" s="1178">
        <v>1</v>
      </c>
      <c r="G456" s="1179">
        <v>0.57999999999999996</v>
      </c>
      <c r="H456" s="1594">
        <f>G456*0.8</f>
        <v>0.46399999999999997</v>
      </c>
      <c r="I456" s="1594">
        <v>1053</v>
      </c>
    </row>
    <row r="457" spans="3:114" hidden="1" outlineLevel="1" x14ac:dyDescent="0.35">
      <c r="D457" s="33" t="s">
        <v>4141</v>
      </c>
    </row>
    <row r="458" spans="3:114" hidden="1" outlineLevel="1" x14ac:dyDescent="0.35">
      <c r="D458" s="33" t="s">
        <v>4142</v>
      </c>
    </row>
    <row r="459" spans="3:114" hidden="1" outlineLevel="1" x14ac:dyDescent="0.35">
      <c r="D459" s="2445"/>
    </row>
    <row r="460" spans="3:114" collapsed="1" x14ac:dyDescent="0.35"/>
    <row r="462" spans="3:114" ht="29" x14ac:dyDescent="0.35">
      <c r="C462" s="3595" t="s">
        <v>27</v>
      </c>
      <c r="D462" s="3595" t="s">
        <v>28</v>
      </c>
      <c r="E462" s="3596" t="s">
        <v>29</v>
      </c>
      <c r="F462" s="3596" t="s">
        <v>2763</v>
      </c>
      <c r="G462" s="3596" t="s">
        <v>175</v>
      </c>
      <c r="H462" s="3597" t="s">
        <v>176</v>
      </c>
      <c r="I462" s="3596" t="s">
        <v>31</v>
      </c>
      <c r="J462" s="3596" t="s">
        <v>180</v>
      </c>
      <c r="K462" s="3595" t="s">
        <v>2809</v>
      </c>
      <c r="L462" s="3595" t="s">
        <v>43</v>
      </c>
      <c r="V462" s="3342" t="s">
        <v>44</v>
      </c>
      <c r="W462" s="3331">
        <f>$W$8</f>
        <v>43252</v>
      </c>
      <c r="X462" s="3331">
        <f>$X$8</f>
        <v>43465</v>
      </c>
      <c r="Y462" s="3331">
        <f>$Y$8</f>
        <v>43800</v>
      </c>
      <c r="Z462" s="3331">
        <f>$Z$8</f>
        <v>43862</v>
      </c>
      <c r="AA462" s="3331">
        <f>$AA$8</f>
        <v>44013</v>
      </c>
      <c r="AB462" s="3331">
        <f>$AB$8</f>
        <v>44166</v>
      </c>
      <c r="AC462" s="3331">
        <f>$AC$8</f>
        <v>44531</v>
      </c>
      <c r="AD462" s="3331">
        <f>$AD$8</f>
        <v>44774</v>
      </c>
      <c r="AE462" s="3331" t="str">
        <f>$AE$8</f>
        <v>-</v>
      </c>
      <c r="AF462" s="3331" t="str">
        <f>$AF$8</f>
        <v>-</v>
      </c>
      <c r="AG462" s="3331" t="str">
        <f>$AG$8</f>
        <v>-</v>
      </c>
      <c r="AH462" s="84"/>
      <c r="AI462" s="3342" t="s">
        <v>44</v>
      </c>
      <c r="AJ462" s="3331">
        <v>43252</v>
      </c>
      <c r="AK462" s="3331">
        <f>$X$8</f>
        <v>43465</v>
      </c>
      <c r="AL462" s="3331">
        <f>$Y$8</f>
        <v>43800</v>
      </c>
      <c r="AM462" s="3331">
        <f>$Z$8</f>
        <v>43862</v>
      </c>
      <c r="AN462" s="3331">
        <f>$AA$8</f>
        <v>44013</v>
      </c>
      <c r="AO462" s="3331">
        <f>$AB$8</f>
        <v>44166</v>
      </c>
      <c r="AP462" s="3331">
        <f>$AC$8</f>
        <v>44531</v>
      </c>
      <c r="AQ462" s="3331">
        <f>$AD$8</f>
        <v>44774</v>
      </c>
      <c r="AR462" s="3331" t="str">
        <f>$AE$8</f>
        <v>-</v>
      </c>
      <c r="AS462" s="3331" t="str">
        <f>$AF$8</f>
        <v>-</v>
      </c>
      <c r="AT462" s="81"/>
      <c r="AU462" s="3342" t="s">
        <v>44</v>
      </c>
      <c r="AV462" s="3331">
        <v>43252</v>
      </c>
      <c r="AW462" s="3331">
        <f>$X$8</f>
        <v>43465</v>
      </c>
      <c r="AX462" s="3331">
        <f>$Y$8</f>
        <v>43800</v>
      </c>
      <c r="AY462" s="3331">
        <f>$Z$8</f>
        <v>43862</v>
      </c>
      <c r="AZ462" s="3331">
        <f>$AA$8</f>
        <v>44013</v>
      </c>
      <c r="BA462" s="3331">
        <v>44166</v>
      </c>
      <c r="BB462" s="3331">
        <f>$AC$8</f>
        <v>44531</v>
      </c>
      <c r="BC462" s="3331">
        <f>$AD$8</f>
        <v>44774</v>
      </c>
      <c r="BD462" s="3331" t="str">
        <f>$AE$8</f>
        <v>-</v>
      </c>
      <c r="BE462" s="3331" t="str">
        <f>$AF$8</f>
        <v>-</v>
      </c>
      <c r="BF462" s="2513"/>
      <c r="BG462" s="2513"/>
      <c r="BH462" s="2513"/>
      <c r="BI462" s="2513"/>
      <c r="BJ462" s="2513"/>
      <c r="BK462" s="2513"/>
      <c r="BL462" s="2513"/>
      <c r="BM462" s="2513"/>
      <c r="BN462" s="2513"/>
      <c r="BO462" s="2513"/>
      <c r="BP462" s="2513"/>
      <c r="BQ462" s="2513"/>
      <c r="BR462" s="2513"/>
      <c r="BS462" s="2513"/>
      <c r="BT462" s="2513"/>
      <c r="BU462" s="2513"/>
      <c r="BV462" s="2513"/>
      <c r="BW462" s="2513"/>
      <c r="BX462" s="2513"/>
      <c r="BY462" s="2513"/>
      <c r="BZ462" s="2513"/>
      <c r="CA462" s="2513"/>
      <c r="CB462" s="2513"/>
      <c r="CC462" s="2513"/>
      <c r="CD462" s="2513"/>
      <c r="CE462" s="2513"/>
      <c r="CF462" s="2513"/>
      <c r="CG462" s="2513"/>
      <c r="CH462" s="2513"/>
      <c r="CI462" s="2513"/>
      <c r="CJ462" s="2513"/>
      <c r="CK462" s="2513"/>
      <c r="CL462" s="2513"/>
      <c r="CM462" s="2513"/>
      <c r="CN462" s="2513"/>
      <c r="CO462" s="2513"/>
      <c r="CP462" s="2513"/>
      <c r="CQ462" s="2513"/>
      <c r="CR462" s="2513"/>
      <c r="CS462" s="2513"/>
      <c r="CT462" s="2513"/>
      <c r="CU462" s="2513"/>
      <c r="CV462" s="2513"/>
      <c r="CW462" s="2513"/>
      <c r="CX462" s="2513"/>
      <c r="CY462" s="2513"/>
      <c r="CZ462" s="2513"/>
      <c r="DA462" s="2513"/>
      <c r="DG462" s="1574" t="str">
        <f>$DG$8</f>
        <v>TRC (2022)</v>
      </c>
      <c r="DH462" s="1584" t="str">
        <f>$DH$8</f>
        <v>Benefit Lookup</v>
      </c>
      <c r="DI462" s="1584" t="str">
        <f>$DI$8</f>
        <v>Benefits (2019 $)</v>
      </c>
      <c r="DJ462" s="1584" t="str">
        <f>$DJ$8</f>
        <v>Incremental Cost (2019 $)</v>
      </c>
    </row>
    <row r="463" spans="3:114" x14ac:dyDescent="0.35">
      <c r="C463" s="3621" t="s">
        <v>4533</v>
      </c>
      <c r="D463" s="3262" t="s">
        <v>2485</v>
      </c>
      <c r="E463" s="3325" t="s">
        <v>4531</v>
      </c>
      <c r="F463" s="122">
        <f>ROUND(F471*(G471)*I471*H471,2)</f>
        <v>80.95</v>
      </c>
      <c r="G463" s="3324" t="s">
        <v>2720</v>
      </c>
      <c r="H463" s="3326">
        <f>VLOOKUP(G463,'CP FACTORS'!$A$26:$B$38,2,FALSE)</f>
        <v>9.1068400000000004E-4</v>
      </c>
      <c r="I463" s="3262">
        <f>ROUND(H463*F463,6)</f>
        <v>7.3719999999999994E-2</v>
      </c>
      <c r="J463" s="82">
        <v>5</v>
      </c>
      <c r="K463" s="3327">
        <v>5</v>
      </c>
      <c r="L463" s="3598" t="s">
        <v>2766</v>
      </c>
      <c r="V463" s="83" t="str">
        <f>F462</f>
        <v>kWh Annual Savings (per ton)</v>
      </c>
      <c r="W463" s="2463"/>
      <c r="X463" s="2463"/>
      <c r="Y463" s="2463"/>
      <c r="Z463" s="2463"/>
      <c r="AA463" s="2463"/>
      <c r="AB463" s="3609"/>
      <c r="AC463" s="3609"/>
      <c r="AD463" s="122">
        <v>80.95</v>
      </c>
      <c r="AE463" s="1589"/>
      <c r="AF463" s="1589"/>
      <c r="AG463" s="1589"/>
      <c r="AH463" s="84"/>
      <c r="AI463" s="293" t="s">
        <v>180</v>
      </c>
      <c r="AJ463" s="2463"/>
      <c r="AK463" s="2463"/>
      <c r="AL463" s="2463"/>
      <c r="AM463" s="2463"/>
      <c r="AN463" s="2463"/>
      <c r="AO463" s="3609"/>
      <c r="AP463" s="3609"/>
      <c r="AQ463" s="82">
        <v>5</v>
      </c>
      <c r="AR463" s="1589"/>
      <c r="AS463" s="1589"/>
      <c r="AT463" s="81"/>
      <c r="AU463" s="293" t="str">
        <f>K462</f>
        <v>Inc. Cost (per ton)</v>
      </c>
      <c r="AV463" s="3609"/>
      <c r="AW463" s="3609"/>
      <c r="AX463" s="3609"/>
      <c r="AY463" s="3609"/>
      <c r="AZ463" s="3609"/>
      <c r="BA463" s="3609"/>
      <c r="BB463" s="3609"/>
      <c r="BC463" s="3610">
        <v>5</v>
      </c>
      <c r="BD463" s="1589"/>
      <c r="BE463" s="1589"/>
      <c r="BF463" s="81"/>
      <c r="BG463" s="81"/>
      <c r="BH463" s="81"/>
      <c r="BI463" s="81"/>
      <c r="BJ463" s="81"/>
      <c r="BK463" s="81"/>
      <c r="BL463" s="81"/>
      <c r="BM463" s="81"/>
      <c r="BN463" s="81"/>
      <c r="BO463" s="81"/>
      <c r="BP463" s="81"/>
      <c r="BQ463" s="81"/>
      <c r="BR463" s="81"/>
      <c r="BS463" s="81"/>
      <c r="BT463" s="81"/>
      <c r="BU463" s="81"/>
      <c r="BV463" s="81"/>
      <c r="BW463" s="81"/>
      <c r="BX463" s="81"/>
      <c r="BY463" s="81"/>
      <c r="BZ463" s="81"/>
      <c r="CA463" s="81"/>
      <c r="CB463" s="81"/>
      <c r="CC463" s="81"/>
      <c r="CD463" s="81"/>
      <c r="CE463" s="84"/>
      <c r="CF463" s="84"/>
      <c r="CG463" s="84"/>
      <c r="CH463" s="84"/>
      <c r="CI463" s="81"/>
      <c r="CJ463" s="81"/>
      <c r="CK463" s="81"/>
      <c r="CL463" s="81"/>
      <c r="CM463" s="81"/>
      <c r="CN463" s="81"/>
      <c r="CO463" s="81"/>
      <c r="CP463" s="81"/>
      <c r="CQ463" s="81"/>
      <c r="CR463" s="81"/>
      <c r="CS463" s="81"/>
      <c r="CT463" s="84"/>
      <c r="CU463" s="84"/>
      <c r="CV463" s="84"/>
      <c r="CW463" s="84"/>
      <c r="CX463" s="81"/>
      <c r="CY463" s="81"/>
      <c r="CZ463" s="81"/>
      <c r="DA463" s="81"/>
      <c r="DG463" s="2527">
        <f>(DI463)/(DJ463)</f>
        <v>8.0069548163003503</v>
      </c>
      <c r="DH463" s="2528" t="str">
        <f>CONCATENATE(G463," ",J463," Year EUL")</f>
        <v>Cooling BUS 5 Year EUL</v>
      </c>
      <c r="DI463" s="3608">
        <f>(INDEX('Avoided Cost Benefits'!$D$4:$D$857,MATCH(DH463,'Avoided Cost Benefits'!$A$4:$A$857,0)))*F463</f>
        <v>37.786478604532093</v>
      </c>
      <c r="DJ463" s="2530">
        <f>K463/(1.0595^(2020-2019))</f>
        <v>4.7192071731949028</v>
      </c>
    </row>
    <row r="464" spans="3:114" x14ac:dyDescent="0.35">
      <c r="C464" s="3621" t="s">
        <v>4543</v>
      </c>
      <c r="D464" s="3262" t="s">
        <v>2485</v>
      </c>
      <c r="E464" s="3325" t="s">
        <v>4532</v>
      </c>
      <c r="F464" s="122">
        <f>ROUND(F472*(G472)*I472*H472,2)</f>
        <v>48.86</v>
      </c>
      <c r="G464" s="3324" t="s">
        <v>2720</v>
      </c>
      <c r="H464" s="3326">
        <f>VLOOKUP(G464,'CP FACTORS'!$A$26:$B$38,2,FALSE)</f>
        <v>9.1068400000000004E-4</v>
      </c>
      <c r="I464" s="3262">
        <f>ROUND(H464*F464,6)</f>
        <v>4.4496000000000001E-2</v>
      </c>
      <c r="J464" s="82">
        <v>5</v>
      </c>
      <c r="K464" s="3327">
        <v>5</v>
      </c>
      <c r="L464" s="3598" t="s">
        <v>2766</v>
      </c>
      <c r="V464" s="83" t="str">
        <f>V463</f>
        <v>kWh Annual Savings (per ton)</v>
      </c>
      <c r="W464" s="2463"/>
      <c r="X464" s="2463"/>
      <c r="Y464" s="2463"/>
      <c r="Z464" s="2463"/>
      <c r="AA464" s="2463"/>
      <c r="AB464" s="3609"/>
      <c r="AC464" s="3609"/>
      <c r="AD464" s="122">
        <v>48.86</v>
      </c>
      <c r="AE464" s="1589"/>
      <c r="AF464" s="1589"/>
      <c r="AG464" s="1589"/>
      <c r="AH464" s="84"/>
      <c r="AI464" s="293" t="s">
        <v>180</v>
      </c>
      <c r="AJ464" s="2463"/>
      <c r="AK464" s="2463"/>
      <c r="AL464" s="2463"/>
      <c r="AM464" s="2463"/>
      <c r="AN464" s="2463"/>
      <c r="AO464" s="3609"/>
      <c r="AP464" s="3609"/>
      <c r="AQ464" s="82">
        <v>5</v>
      </c>
      <c r="AR464" s="1589"/>
      <c r="AS464" s="1589"/>
      <c r="AT464" s="81"/>
      <c r="AU464" s="293" t="str">
        <f>AU463</f>
        <v>Inc. Cost (per ton)</v>
      </c>
      <c r="AV464" s="3609"/>
      <c r="AW464" s="3609"/>
      <c r="AX464" s="3609"/>
      <c r="AY464" s="3609"/>
      <c r="AZ464" s="3609"/>
      <c r="BA464" s="3609"/>
      <c r="BB464" s="3609"/>
      <c r="BC464" s="3610">
        <v>5</v>
      </c>
      <c r="BD464" s="1589"/>
      <c r="BE464" s="1589"/>
      <c r="BF464" s="81"/>
      <c r="BG464" s="81"/>
      <c r="BH464" s="81"/>
      <c r="BI464" s="81"/>
      <c r="BJ464" s="81"/>
      <c r="BK464" s="81"/>
      <c r="BL464" s="81"/>
      <c r="BM464" s="81"/>
      <c r="BN464" s="81"/>
      <c r="BO464" s="81"/>
      <c r="BP464" s="81"/>
      <c r="BQ464" s="81"/>
      <c r="BR464" s="81"/>
      <c r="BS464" s="81"/>
      <c r="BT464" s="81"/>
      <c r="BU464" s="81"/>
      <c r="BV464" s="81"/>
      <c r="BW464" s="81"/>
      <c r="BX464" s="81"/>
      <c r="BY464" s="81"/>
      <c r="BZ464" s="81"/>
      <c r="CA464" s="81"/>
      <c r="CB464" s="81"/>
      <c r="CC464" s="81"/>
      <c r="CD464" s="81"/>
      <c r="CE464" s="84"/>
      <c r="CF464" s="84"/>
      <c r="CG464" s="84"/>
      <c r="CH464" s="84"/>
      <c r="CI464" s="81"/>
      <c r="CJ464" s="81"/>
      <c r="CK464" s="81"/>
      <c r="CL464" s="81"/>
      <c r="CM464" s="81"/>
      <c r="CN464" s="81"/>
      <c r="CO464" s="81"/>
      <c r="CP464" s="81"/>
      <c r="CQ464" s="81"/>
      <c r="CR464" s="81"/>
      <c r="CS464" s="81"/>
      <c r="CT464" s="84"/>
      <c r="CU464" s="84"/>
      <c r="CV464" s="84"/>
      <c r="CW464" s="84"/>
      <c r="CX464" s="81"/>
      <c r="CY464" s="81"/>
      <c r="CZ464" s="81"/>
      <c r="DA464" s="81"/>
      <c r="DG464" s="2527">
        <f>(DI464)/(DJ464)</f>
        <v>4.8328574715804216</v>
      </c>
      <c r="DH464" s="2528" t="str">
        <f>CONCATENATE(G464," ",J464," Year EUL")</f>
        <v>Cooling BUS 5 Year EUL</v>
      </c>
      <c r="DI464" s="3608">
        <f>(INDEX('Avoided Cost Benefits'!$D$4:$D$857,MATCH(DH464,'Avoided Cost Benefits'!$A$4:$A$857,0)))*F464</f>
        <v>22.807255646910907</v>
      </c>
      <c r="DJ464" s="2530">
        <f>K464/(1.0595^(2020-2019))</f>
        <v>4.7192071731949028</v>
      </c>
    </row>
    <row r="466" spans="2:114" hidden="1" outlineLevel="1" x14ac:dyDescent="0.35">
      <c r="D466" s="2445" t="s">
        <v>2528</v>
      </c>
    </row>
    <row r="467" spans="2:114" hidden="1" outlineLevel="1" x14ac:dyDescent="0.35"/>
    <row r="468" spans="2:114" hidden="1" outlineLevel="1" x14ac:dyDescent="0.35"/>
    <row r="469" spans="2:114" hidden="1" outlineLevel="1" x14ac:dyDescent="0.35"/>
    <row r="470" spans="2:114" ht="29" hidden="1" outlineLevel="1" x14ac:dyDescent="0.35">
      <c r="D470" s="3599" t="s">
        <v>27</v>
      </c>
      <c r="E470" s="3599" t="s">
        <v>2597</v>
      </c>
      <c r="F470" s="3600" t="s">
        <v>2812</v>
      </c>
      <c r="G470" s="3599" t="s">
        <v>2813</v>
      </c>
      <c r="H470" s="3599" t="s">
        <v>2539</v>
      </c>
      <c r="I470" s="3599" t="s">
        <v>2780</v>
      </c>
    </row>
    <row r="471" spans="2:114" hidden="1" outlineLevel="1" x14ac:dyDescent="0.35">
      <c r="D471" s="3588" t="str">
        <f>C463</f>
        <v>803820_2022_12_</v>
      </c>
      <c r="E471" s="3601" t="str">
        <f>E463</f>
        <v>Air Cooled Chiller Tune up</v>
      </c>
      <c r="F471" s="3602">
        <v>1</v>
      </c>
      <c r="G471" s="3603">
        <f>12/(3.66*3.412)</f>
        <v>0.96092864143908663</v>
      </c>
      <c r="H471" s="3604">
        <v>0.08</v>
      </c>
      <c r="I471" s="3604">
        <v>1053</v>
      </c>
    </row>
    <row r="472" spans="2:114" hidden="1" outlineLevel="1" x14ac:dyDescent="0.35">
      <c r="D472" s="3588" t="str">
        <f>C464</f>
        <v>803825_2022_12_</v>
      </c>
      <c r="E472" s="3601" t="str">
        <f>E464</f>
        <v>Water Cooled Chiller Tune up</v>
      </c>
      <c r="F472" s="3602">
        <v>1</v>
      </c>
      <c r="G472" s="3603">
        <v>0.57999999999999996</v>
      </c>
      <c r="H472" s="3604">
        <v>0.08</v>
      </c>
      <c r="I472" s="3604">
        <v>1053</v>
      </c>
    </row>
    <row r="473" spans="2:114" hidden="1" outlineLevel="1" x14ac:dyDescent="0.35">
      <c r="D473" s="2445" t="s">
        <v>4141</v>
      </c>
      <c r="E473" s="81"/>
      <c r="F473" s="81"/>
      <c r="G473" s="3605"/>
      <c r="H473" s="3606"/>
      <c r="I473" s="81"/>
    </row>
    <row r="474" spans="2:114" hidden="1" outlineLevel="1" x14ac:dyDescent="0.35"/>
    <row r="475" spans="2:114" collapsed="1" x14ac:dyDescent="0.35"/>
    <row r="476" spans="2:114" s="33" customFormat="1" x14ac:dyDescent="0.35">
      <c r="B476" s="4553" t="s">
        <v>2815</v>
      </c>
      <c r="C476" s="4554"/>
      <c r="D476" s="4554"/>
      <c r="E476" s="4554"/>
      <c r="F476" s="4554"/>
      <c r="G476" s="4554"/>
      <c r="H476" s="4554"/>
      <c r="I476" s="4555"/>
      <c r="J476" s="4555"/>
      <c r="K476" s="4555"/>
      <c r="L476" s="4555"/>
      <c r="M476" s="3680"/>
      <c r="N476" s="3680"/>
      <c r="O476" s="3681"/>
      <c r="V476" s="2325" t="str">
        <f>B476</f>
        <v>Appliances</v>
      </c>
      <c r="W476" s="2326"/>
      <c r="X476" s="2326"/>
      <c r="Y476" s="2326"/>
      <c r="Z476" s="2326"/>
      <c r="AA476" s="2326"/>
      <c r="AB476" s="2326"/>
      <c r="AC476" s="2326"/>
      <c r="AD476" s="2326"/>
      <c r="AE476" s="2326"/>
      <c r="AF476" s="2326"/>
      <c r="AG476" s="2326"/>
      <c r="AH476" s="2326"/>
      <c r="AI476" s="2384"/>
      <c r="AJ476" s="21"/>
      <c r="AK476" s="21"/>
      <c r="AL476" s="21"/>
      <c r="AM476" s="21"/>
      <c r="AN476" s="21"/>
      <c r="AO476" s="21"/>
      <c r="AP476" s="21"/>
      <c r="AQ476" s="21"/>
      <c r="AR476" s="21"/>
      <c r="AS476" s="21"/>
      <c r="AT476" s="21"/>
      <c r="AU476" s="21"/>
      <c r="DE476" s="21"/>
      <c r="DF476" s="21"/>
      <c r="DG476" s="60"/>
    </row>
    <row r="477" spans="2:114" x14ac:dyDescent="0.35">
      <c r="D477" s="1085"/>
      <c r="E477" s="33"/>
      <c r="F477" s="33"/>
      <c r="G477" s="33"/>
      <c r="H477" s="1086"/>
      <c r="I477" s="33"/>
      <c r="J477" s="33"/>
      <c r="K477" s="33"/>
      <c r="L477" s="33"/>
      <c r="P477" s="33"/>
      <c r="Q477" s="33"/>
      <c r="R477" s="33"/>
      <c r="S477" s="33"/>
      <c r="T477" s="33"/>
      <c r="U477" s="33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 s="31"/>
      <c r="AK477" s="31"/>
      <c r="AL477" s="31"/>
      <c r="AM477" s="31"/>
      <c r="AN477" s="31"/>
      <c r="AO477" s="31"/>
      <c r="AP477" s="31"/>
      <c r="AQ477" s="31"/>
      <c r="AR477" s="31"/>
      <c r="AS477" s="31"/>
      <c r="AT477" s="31"/>
      <c r="AU477" s="31"/>
    </row>
    <row r="478" spans="2:114" s="34" customFormat="1" x14ac:dyDescent="0.35">
      <c r="B478" s="31"/>
      <c r="C478" s="35" t="s">
        <v>27</v>
      </c>
      <c r="D478" s="35" t="s">
        <v>28</v>
      </c>
      <c r="E478" s="2399" t="s">
        <v>29</v>
      </c>
      <c r="F478" s="2399" t="s">
        <v>30</v>
      </c>
      <c r="G478" s="2399" t="s">
        <v>175</v>
      </c>
      <c r="H478" s="36" t="s">
        <v>176</v>
      </c>
      <c r="I478" s="2399" t="s">
        <v>31</v>
      </c>
      <c r="J478" s="2399" t="s">
        <v>180</v>
      </c>
      <c r="K478" s="35" t="s">
        <v>169</v>
      </c>
      <c r="L478" s="35" t="s">
        <v>43</v>
      </c>
      <c r="M478" s="725"/>
      <c r="N478" s="1180"/>
      <c r="O478" s="1157"/>
      <c r="P478" s="1158"/>
      <c r="Q478" s="350"/>
      <c r="R478" s="350"/>
      <c r="S478" s="350"/>
      <c r="T478" s="350"/>
      <c r="U478" s="350"/>
      <c r="V478" s="1572" t="s">
        <v>44</v>
      </c>
      <c r="W478" s="1573">
        <f>$W$8</f>
        <v>43252</v>
      </c>
      <c r="X478" s="1573">
        <f>$X$8</f>
        <v>43465</v>
      </c>
      <c r="Y478" s="1573">
        <f>$Y$8</f>
        <v>43800</v>
      </c>
      <c r="Z478" s="1573">
        <f>$Z$8</f>
        <v>43862</v>
      </c>
      <c r="AA478" s="1573">
        <f>$AA$8</f>
        <v>44013</v>
      </c>
      <c r="AB478" s="1573">
        <f>$AB$8</f>
        <v>44166</v>
      </c>
      <c r="AC478" s="1573">
        <f>$AC$8</f>
        <v>44531</v>
      </c>
      <c r="AD478" s="1573">
        <f>$AD$8</f>
        <v>44774</v>
      </c>
      <c r="AE478" s="1573" t="str">
        <f>$AE$8</f>
        <v>-</v>
      </c>
      <c r="AF478" s="1573" t="str">
        <f>$AF$8</f>
        <v>-</v>
      </c>
      <c r="AG478" s="1573" t="str">
        <f>$AG$8</f>
        <v>-</v>
      </c>
      <c r="AH478"/>
      <c r="AI478" s="1572" t="s">
        <v>44</v>
      </c>
      <c r="AJ478" s="1573">
        <v>43252</v>
      </c>
      <c r="AK478" s="1573">
        <f>$X$8</f>
        <v>43465</v>
      </c>
      <c r="AL478" s="1573">
        <f>$Y$8</f>
        <v>43800</v>
      </c>
      <c r="AM478" s="1573">
        <f>$Z$8</f>
        <v>43862</v>
      </c>
      <c r="AN478" s="1573">
        <f>$AA$8</f>
        <v>44013</v>
      </c>
      <c r="AO478" s="1573">
        <f>$AB$8</f>
        <v>44166</v>
      </c>
      <c r="AP478" s="1573">
        <f>$AC$8</f>
        <v>44531</v>
      </c>
      <c r="AQ478" s="1573">
        <f>$AD$8</f>
        <v>44774</v>
      </c>
      <c r="AR478" s="1573" t="str">
        <f>$AE$8</f>
        <v>-</v>
      </c>
      <c r="AS478" s="1573" t="str">
        <f>$AF$8</f>
        <v>-</v>
      </c>
      <c r="AT478" s="21"/>
      <c r="AU478" s="1572" t="s">
        <v>44</v>
      </c>
      <c r="AV478" s="1573">
        <v>43252</v>
      </c>
      <c r="AW478" s="1573">
        <f>$X$8</f>
        <v>43465</v>
      </c>
      <c r="AX478" s="1573">
        <f>$Y$8</f>
        <v>43800</v>
      </c>
      <c r="AY478" s="1573">
        <f>$Z$8</f>
        <v>43862</v>
      </c>
      <c r="AZ478" s="1573">
        <f>$AA$8</f>
        <v>44013</v>
      </c>
      <c r="BA478" s="1573">
        <v>44166</v>
      </c>
      <c r="BB478" s="1573">
        <f>$AC$8</f>
        <v>44531</v>
      </c>
      <c r="BC478" s="1573">
        <f>$AD$8</f>
        <v>44774</v>
      </c>
      <c r="BD478" s="1573" t="str">
        <f>$AE$8</f>
        <v>-</v>
      </c>
      <c r="BE478" s="1573" t="str">
        <f>$AF$8</f>
        <v>-</v>
      </c>
      <c r="DE478" s="21"/>
      <c r="DF478" s="21"/>
      <c r="DG478" s="1574" t="str">
        <f>$DG$8</f>
        <v>TRC (2022)</v>
      </c>
      <c r="DH478" s="1584" t="str">
        <f>$DH$8</f>
        <v>Benefit Lookup</v>
      </c>
      <c r="DI478" s="1584" t="str">
        <f>$DI$8</f>
        <v>Benefits (2019 $)</v>
      </c>
      <c r="DJ478" s="1584" t="str">
        <f>$DJ$8</f>
        <v>Incremental Cost (2019 $)</v>
      </c>
    </row>
    <row r="479" spans="2:114" x14ac:dyDescent="0.35">
      <c r="C479" s="1614" t="s">
        <v>2816</v>
      </c>
      <c r="D479" s="1106" t="s">
        <v>2485</v>
      </c>
      <c r="E479" s="1105" t="s">
        <v>2817</v>
      </c>
      <c r="F479" s="965">
        <f>ROUND(((F492*(1/G492)*I492)*(J492+(L492*P492)+(N492*Q492)))-((F492*(1/H492)*I492)*(K492+(M492*P492)+(O492*Q492))),2)</f>
        <v>907.62</v>
      </c>
      <c r="G479" s="1087" t="s">
        <v>2510</v>
      </c>
      <c r="H479" s="1088">
        <f>VLOOKUP(G479,'CP FACTORS'!$A$26:$B$38,2,FALSE)</f>
        <v>1.379439E-4</v>
      </c>
      <c r="I479" s="1106">
        <f>ROUND(H479*F479,6)</f>
        <v>0.12520100000000001</v>
      </c>
      <c r="J479" s="1146">
        <v>11</v>
      </c>
      <c r="K479" s="1107">
        <v>200</v>
      </c>
      <c r="L479" s="1164" t="s">
        <v>184</v>
      </c>
      <c r="V479" s="88" t="s">
        <v>30</v>
      </c>
      <c r="W479" s="112">
        <v>907.62032085561532</v>
      </c>
      <c r="X479" s="112">
        <v>907.62032085561532</v>
      </c>
      <c r="Y479" s="112">
        <v>907.62032085561532</v>
      </c>
      <c r="Z479" s="112">
        <v>907.62032085561532</v>
      </c>
      <c r="AA479" s="112">
        <v>907.62032085561532</v>
      </c>
      <c r="AB479" s="1516">
        <v>907.62</v>
      </c>
      <c r="AC479" s="1798">
        <v>907.62</v>
      </c>
      <c r="AD479" s="1798">
        <v>907.62</v>
      </c>
      <c r="AE479" s="141"/>
      <c r="AF479" s="141"/>
      <c r="AG479" s="141"/>
      <c r="AH479"/>
      <c r="AI479" s="88" t="s">
        <v>180</v>
      </c>
      <c r="AJ479" s="51">
        <v>11</v>
      </c>
      <c r="AK479" s="51">
        <v>11</v>
      </c>
      <c r="AL479" s="51">
        <v>11</v>
      </c>
      <c r="AM479" s="51">
        <v>11</v>
      </c>
      <c r="AN479" s="51">
        <v>11</v>
      </c>
      <c r="AO479" s="1518">
        <v>11</v>
      </c>
      <c r="AP479" s="1691">
        <v>11</v>
      </c>
      <c r="AQ479" s="1691">
        <v>11</v>
      </c>
      <c r="AR479" s="141"/>
      <c r="AS479" s="141"/>
      <c r="AU479" s="88" t="s">
        <v>169</v>
      </c>
      <c r="AV479" s="1692">
        <v>200</v>
      </c>
      <c r="AW479" s="1692">
        <v>200</v>
      </c>
      <c r="AX479" s="1692">
        <v>200</v>
      </c>
      <c r="AY479" s="1692">
        <v>200</v>
      </c>
      <c r="AZ479" s="1692">
        <v>200</v>
      </c>
      <c r="BA479" s="1615">
        <v>200</v>
      </c>
      <c r="BB479" s="1615">
        <v>200</v>
      </c>
      <c r="BC479" s="1615">
        <v>200</v>
      </c>
      <c r="BD479" s="141"/>
      <c r="BE479" s="141"/>
      <c r="DG479" s="1578">
        <f>(DI479)/(DJ479)</f>
        <v>1.930429645696051</v>
      </c>
      <c r="DH479" s="2381" t="str">
        <f>CONCATENATE(G479," ",J479," Year EUL")</f>
        <v>Miscellaneous BUS 11 Year EUL</v>
      </c>
      <c r="DI479" s="56">
        <f>(INDEX('Avoided Cost Benefits'!$E$4:$E$859,MATCH(DH479,'Avoided Cost Benefits'!$A$4:$A$859,0)))*F479</f>
        <v>364.40389725267596</v>
      </c>
      <c r="DJ479" s="1579">
        <f>K479/(1.0595^(2020-2019))</f>
        <v>188.76828692779611</v>
      </c>
    </row>
    <row r="480" spans="2:114" x14ac:dyDescent="0.35">
      <c r="C480" s="1614" t="s">
        <v>2818</v>
      </c>
      <c r="D480" s="1106" t="s">
        <v>2485</v>
      </c>
      <c r="E480" s="1105" t="s">
        <v>2819</v>
      </c>
      <c r="F480" s="965">
        <f>ROUND(((F493*(1/G493)*I493)*(J493+(L493*P493)+(N493*Q493)))-((F493*(1/H493)*I493)*(K493+(M493*P493)+(O493*Q493))),2)</f>
        <v>308.41000000000003</v>
      </c>
      <c r="G480" s="1087" t="s">
        <v>2510</v>
      </c>
      <c r="H480" s="1088">
        <f>VLOOKUP(G480,'CP FACTORS'!$A$26:$B$38,2,FALSE)</f>
        <v>1.379439E-4</v>
      </c>
      <c r="I480" s="1106">
        <f>ROUND(H480*F480,6)</f>
        <v>4.2542999999999997E-2</v>
      </c>
      <c r="J480" s="1146">
        <v>11</v>
      </c>
      <c r="K480" s="1107">
        <v>200</v>
      </c>
      <c r="L480" s="1164" t="s">
        <v>184</v>
      </c>
      <c r="V480" s="88" t="s">
        <v>30</v>
      </c>
      <c r="W480" s="112">
        <v>308.40938502673907</v>
      </c>
      <c r="X480" s="112">
        <v>308.40938502673907</v>
      </c>
      <c r="Y480" s="112">
        <v>308.40938502673907</v>
      </c>
      <c r="Z480" s="112">
        <v>308.40938502673907</v>
      </c>
      <c r="AA480" s="112">
        <v>308.40938502673907</v>
      </c>
      <c r="AB480" s="1516">
        <v>308.41000000000003</v>
      </c>
      <c r="AC480" s="1798">
        <v>308.41000000000003</v>
      </c>
      <c r="AD480" s="1798">
        <v>308.41000000000003</v>
      </c>
      <c r="AE480" s="141"/>
      <c r="AF480" s="141"/>
      <c r="AG480" s="141"/>
      <c r="AH480"/>
      <c r="AI480" s="88" t="s">
        <v>180</v>
      </c>
      <c r="AJ480" s="51">
        <v>11</v>
      </c>
      <c r="AK480" s="51">
        <v>11</v>
      </c>
      <c r="AL480" s="51">
        <v>11</v>
      </c>
      <c r="AM480" s="51">
        <v>11</v>
      </c>
      <c r="AN480" s="51">
        <v>11</v>
      </c>
      <c r="AO480" s="1518">
        <v>11</v>
      </c>
      <c r="AP480" s="1691">
        <v>11</v>
      </c>
      <c r="AQ480" s="1691">
        <v>11</v>
      </c>
      <c r="AR480" s="141"/>
      <c r="AS480" s="141"/>
      <c r="AU480" s="88" t="s">
        <v>169</v>
      </c>
      <c r="AV480" s="1692">
        <v>200</v>
      </c>
      <c r="AW480" s="1692">
        <v>200</v>
      </c>
      <c r="AX480" s="1692">
        <v>200</v>
      </c>
      <c r="AY480" s="1692">
        <v>200</v>
      </c>
      <c r="AZ480" s="1692">
        <v>200</v>
      </c>
      <c r="BA480" s="1615">
        <v>200</v>
      </c>
      <c r="BB480" s="1615">
        <v>200</v>
      </c>
      <c r="BC480" s="1615">
        <v>200</v>
      </c>
      <c r="BD480" s="141"/>
      <c r="BE480" s="141"/>
      <c r="DG480" s="40">
        <f>(DI480)/(DJ480)</f>
        <v>0.65596153349322306</v>
      </c>
      <c r="DH480" s="1580" t="str">
        <f>CONCATENATE(G480," ",J480," Year EUL")</f>
        <v>Miscellaneous BUS 11 Year EUL</v>
      </c>
      <c r="DI480" s="57">
        <f>(INDEX('Avoided Cost Benefits'!$E$4:$E$859,MATCH(DH480,'Avoided Cost Benefits'!$A$4:$A$859,0)))*F480</f>
        <v>123.82473496804587</v>
      </c>
      <c r="DJ480" s="1581">
        <f>K480/(1.0595^(2020-2019))</f>
        <v>188.76828692779611</v>
      </c>
    </row>
    <row r="481" spans="3:114" x14ac:dyDescent="0.35">
      <c r="C481" s="1614" t="s">
        <v>2820</v>
      </c>
      <c r="D481" s="1106" t="s">
        <v>2485</v>
      </c>
      <c r="E481" s="1105" t="s">
        <v>2821</v>
      </c>
      <c r="F481" s="965">
        <f>ROUND(((F494*(1/G494)*I494)*(J494+(L494*P494)+(N494*Q494)))-((F494*(1/H494)*I494)*(K494+(M494*P494)+(O494*Q494))),2)</f>
        <v>750.78</v>
      </c>
      <c r="G481" s="1087" t="s">
        <v>2510</v>
      </c>
      <c r="H481" s="1088">
        <f>VLOOKUP(G481,'CP FACTORS'!$A$26:$B$38,2,FALSE)</f>
        <v>1.379439E-4</v>
      </c>
      <c r="I481" s="1106">
        <f>ROUND(H481*F481,6)</f>
        <v>0.10356600000000001</v>
      </c>
      <c r="J481" s="1146">
        <v>11</v>
      </c>
      <c r="K481" s="1107">
        <v>200</v>
      </c>
      <c r="L481" s="1164" t="s">
        <v>184</v>
      </c>
      <c r="V481" s="88" t="s">
        <v>30</v>
      </c>
      <c r="W481" s="112">
        <v>750.78352941176479</v>
      </c>
      <c r="X481" s="112">
        <v>750.78352941176479</v>
      </c>
      <c r="Y481" s="112">
        <v>750.78352941176479</v>
      </c>
      <c r="Z481" s="112">
        <v>750.78352941176479</v>
      </c>
      <c r="AA481" s="112">
        <v>750.78352941176479</v>
      </c>
      <c r="AB481" s="1516">
        <v>750.78</v>
      </c>
      <c r="AC481" s="1798">
        <v>750.78</v>
      </c>
      <c r="AD481" s="1798">
        <v>750.78</v>
      </c>
      <c r="AE481" s="141"/>
      <c r="AF481" s="141"/>
      <c r="AG481" s="141"/>
      <c r="AH481"/>
      <c r="AI481" s="88" t="s">
        <v>180</v>
      </c>
      <c r="AJ481" s="51">
        <v>11</v>
      </c>
      <c r="AK481" s="51">
        <v>11</v>
      </c>
      <c r="AL481" s="51">
        <v>11</v>
      </c>
      <c r="AM481" s="51">
        <v>11</v>
      </c>
      <c r="AN481" s="51">
        <v>11</v>
      </c>
      <c r="AO481" s="1518">
        <v>11</v>
      </c>
      <c r="AP481" s="1691">
        <v>11</v>
      </c>
      <c r="AQ481" s="1691">
        <v>11</v>
      </c>
      <c r="AR481" s="141"/>
      <c r="AS481" s="141"/>
      <c r="AU481" s="88" t="s">
        <v>169</v>
      </c>
      <c r="AV481" s="1692">
        <v>200</v>
      </c>
      <c r="AW481" s="1692">
        <v>200</v>
      </c>
      <c r="AX481" s="1692">
        <v>200</v>
      </c>
      <c r="AY481" s="1692">
        <v>200</v>
      </c>
      <c r="AZ481" s="1692">
        <v>200</v>
      </c>
      <c r="BA481" s="1615">
        <v>200</v>
      </c>
      <c r="BB481" s="1615">
        <v>200</v>
      </c>
      <c r="BC481" s="1615">
        <v>200</v>
      </c>
      <c r="BD481" s="141"/>
      <c r="BE481" s="141"/>
      <c r="DG481" s="40">
        <f>(DI481)/(DJ481)</f>
        <v>1.5968444606726173</v>
      </c>
      <c r="DH481" s="1580" t="str">
        <f>CONCATENATE(G481," ",J481," Year EUL")</f>
        <v>Miscellaneous BUS 11 Year EUL</v>
      </c>
      <c r="DI481" s="57">
        <f>(INDEX('Avoided Cost Benefits'!$E$4:$E$859,MATCH(DH481,'Avoided Cost Benefits'!$A$4:$A$859,0)))*F481</f>
        <v>301.43359333131048</v>
      </c>
      <c r="DJ481" s="1581">
        <f>K481/(1.0595^(2020-2019))</f>
        <v>188.76828692779611</v>
      </c>
    </row>
    <row r="482" spans="3:114" x14ac:dyDescent="0.35">
      <c r="C482" s="1614" t="s">
        <v>2822</v>
      </c>
      <c r="D482" s="1106" t="s">
        <v>2485</v>
      </c>
      <c r="E482" s="1105" t="s">
        <v>2823</v>
      </c>
      <c r="F482" s="965">
        <f>ROUND(((F495*(1/G495)*I495)*(J495+(L495*P495)+(N495*Q495)))-((F495*(1/H495)*I495)*(K495+(M495*P495)+(O495*Q495))),2)</f>
        <v>151.57</v>
      </c>
      <c r="G482" s="1087" t="s">
        <v>2510</v>
      </c>
      <c r="H482" s="1088">
        <f>VLOOKUP(G482,'CP FACTORS'!$A$26:$B$38,2,FALSE)</f>
        <v>1.379439E-4</v>
      </c>
      <c r="I482" s="1106">
        <f>ROUND(H482*F482,6)</f>
        <v>2.0908E-2</v>
      </c>
      <c r="J482" s="1146">
        <v>11</v>
      </c>
      <c r="K482" s="1107">
        <v>200</v>
      </c>
      <c r="L482" s="1164" t="s">
        <v>184</v>
      </c>
      <c r="V482" s="88" t="s">
        <v>30</v>
      </c>
      <c r="W482" s="112">
        <v>151.57259358288775</v>
      </c>
      <c r="X482" s="112">
        <v>151.57259358288775</v>
      </c>
      <c r="Y482" s="112">
        <v>151.57259358288775</v>
      </c>
      <c r="Z482" s="112">
        <v>151.57259358288775</v>
      </c>
      <c r="AA482" s="112">
        <v>151.57259358288775</v>
      </c>
      <c r="AB482" s="1516">
        <v>151.57</v>
      </c>
      <c r="AC482" s="1798">
        <v>151.57</v>
      </c>
      <c r="AD482" s="1798">
        <v>151.57</v>
      </c>
      <c r="AE482" s="141"/>
      <c r="AF482" s="141"/>
      <c r="AG482" s="141"/>
      <c r="AH482"/>
      <c r="AI482" s="88" t="s">
        <v>180</v>
      </c>
      <c r="AJ482" s="51">
        <v>11</v>
      </c>
      <c r="AK482" s="51">
        <v>11</v>
      </c>
      <c r="AL482" s="51">
        <v>11</v>
      </c>
      <c r="AM482" s="51">
        <v>11</v>
      </c>
      <c r="AN482" s="51">
        <v>11</v>
      </c>
      <c r="AO482" s="1518">
        <v>11</v>
      </c>
      <c r="AP482" s="1691">
        <v>11</v>
      </c>
      <c r="AQ482" s="1691">
        <v>11</v>
      </c>
      <c r="AR482" s="141"/>
      <c r="AS482" s="141"/>
      <c r="AU482" s="88" t="s">
        <v>169</v>
      </c>
      <c r="AV482" s="1692">
        <v>200</v>
      </c>
      <c r="AW482" s="1692">
        <v>200</v>
      </c>
      <c r="AX482" s="1692">
        <v>200</v>
      </c>
      <c r="AY482" s="1692">
        <v>200</v>
      </c>
      <c r="AZ482" s="1692">
        <v>200</v>
      </c>
      <c r="BA482" s="1615">
        <v>200</v>
      </c>
      <c r="BB482" s="1615">
        <v>200</v>
      </c>
      <c r="BC482" s="1615">
        <v>200</v>
      </c>
      <c r="BD482" s="141"/>
      <c r="BE482" s="141"/>
      <c r="DG482" s="41">
        <f>(DI482)/(DJ482)</f>
        <v>0.32237634846978963</v>
      </c>
      <c r="DH482" s="1580" t="str">
        <f>CONCATENATE(G482," ",J482," Year EUL")</f>
        <v>Miscellaneous BUS 11 Year EUL</v>
      </c>
      <c r="DI482" s="58">
        <f>(INDEX('Avoided Cost Benefits'!$E$4:$E$859,MATCH(DH482,'Avoided Cost Benefits'!$A$4:$A$859,0)))*F482</f>
        <v>60.854431046680432</v>
      </c>
      <c r="DJ482" s="1582">
        <f>K482/(1.0595^(2020-2019))</f>
        <v>188.76828692779611</v>
      </c>
    </row>
    <row r="483" spans="3:114" hidden="1" outlineLevel="1" x14ac:dyDescent="0.35">
      <c r="E483" s="33"/>
      <c r="F483" s="33"/>
      <c r="G483" s="33"/>
      <c r="H483" s="1096"/>
      <c r="I483" s="33"/>
      <c r="J483" s="33"/>
      <c r="K483" s="33"/>
    </row>
    <row r="484" spans="3:114" hidden="1" outlineLevel="1" x14ac:dyDescent="0.35">
      <c r="D484" s="33" t="s">
        <v>2528</v>
      </c>
      <c r="E484" s="33"/>
      <c r="F484" s="33"/>
      <c r="G484" s="33"/>
      <c r="H484" s="1096"/>
      <c r="I484" s="33"/>
      <c r="J484" s="33"/>
      <c r="K484" s="33"/>
    </row>
    <row r="485" spans="3:114" hidden="1" outlineLevel="1" x14ac:dyDescent="0.35">
      <c r="D485" s="1097"/>
      <c r="G485" s="725"/>
      <c r="H485" s="1098"/>
    </row>
    <row r="486" spans="3:114" hidden="1" outlineLevel="1" x14ac:dyDescent="0.35">
      <c r="D486" s="1097"/>
      <c r="G486" s="725"/>
      <c r="H486" s="1098"/>
    </row>
    <row r="487" spans="3:114" hidden="1" outlineLevel="1" x14ac:dyDescent="0.35">
      <c r="D487" s="1097"/>
      <c r="G487" s="725"/>
      <c r="H487" s="1098"/>
      <c r="M487" s="33"/>
    </row>
    <row r="488" spans="3:114" hidden="1" outlineLevel="1" x14ac:dyDescent="0.35">
      <c r="D488" s="1097"/>
      <c r="G488" s="725"/>
      <c r="H488" s="1098"/>
      <c r="M488" s="33"/>
    </row>
    <row r="489" spans="3:114" hidden="1" outlineLevel="1" x14ac:dyDescent="0.35">
      <c r="D489" s="1097"/>
      <c r="G489" s="725"/>
      <c r="H489" s="1098"/>
      <c r="M489" s="33"/>
    </row>
    <row r="490" spans="3:114" hidden="1" outlineLevel="1" x14ac:dyDescent="0.35">
      <c r="D490" s="1097"/>
      <c r="G490" s="725"/>
      <c r="H490" s="1098"/>
    </row>
    <row r="491" spans="3:114" s="34" customFormat="1" hidden="1" outlineLevel="1" x14ac:dyDescent="0.35">
      <c r="C491" s="132"/>
      <c r="D491" s="2327" t="s">
        <v>27</v>
      </c>
      <c r="E491" s="2327" t="s">
        <v>2597</v>
      </c>
      <c r="F491" s="70" t="s">
        <v>2824</v>
      </c>
      <c r="G491" s="2327" t="s">
        <v>2825</v>
      </c>
      <c r="H491" s="2327" t="s">
        <v>2826</v>
      </c>
      <c r="I491" s="2327" t="s">
        <v>2827</v>
      </c>
      <c r="J491" s="2327" t="s">
        <v>2828</v>
      </c>
      <c r="K491" s="2327" t="s">
        <v>2829</v>
      </c>
      <c r="L491" s="2327" t="s">
        <v>2830</v>
      </c>
      <c r="M491" s="2327" t="s">
        <v>2831</v>
      </c>
      <c r="N491" s="2327" t="s">
        <v>2832</v>
      </c>
      <c r="O491" s="2327" t="s">
        <v>2833</v>
      </c>
      <c r="P491" s="2327" t="s">
        <v>2834</v>
      </c>
      <c r="Q491" s="2327" t="s">
        <v>2835</v>
      </c>
      <c r="R491" s="350"/>
      <c r="S491" s="350"/>
      <c r="T491" s="350"/>
      <c r="U491" s="350"/>
      <c r="DE491" s="21"/>
      <c r="DF491" s="21"/>
      <c r="DG491" s="59"/>
    </row>
    <row r="492" spans="3:114" hidden="1" outlineLevel="1" x14ac:dyDescent="0.35">
      <c r="D492" s="1593" t="str">
        <f>C479</f>
        <v>803850_2019_12_</v>
      </c>
      <c r="E492" s="1593" t="str">
        <f>E479</f>
        <v>Clothes Washer (Electric DHW; Electric Dryer)</v>
      </c>
      <c r="F492" s="1161">
        <v>3.1</v>
      </c>
      <c r="G492" s="72">
        <v>1.7</v>
      </c>
      <c r="H492" s="1181">
        <v>2.2000000000000002</v>
      </c>
      <c r="I492" s="1147">
        <v>2190</v>
      </c>
      <c r="J492" s="1174">
        <v>6.5000000000000002E-2</v>
      </c>
      <c r="K492" s="1174">
        <v>3.5000000000000003E-2</v>
      </c>
      <c r="L492" s="1174">
        <v>0.25900000000000001</v>
      </c>
      <c r="M492" s="1174">
        <v>0.14099999999999999</v>
      </c>
      <c r="N492" s="1174">
        <v>0.67600000000000005</v>
      </c>
      <c r="O492" s="1174">
        <v>0.82399999999999995</v>
      </c>
      <c r="P492" s="1174">
        <v>1</v>
      </c>
      <c r="Q492" s="1174">
        <v>1</v>
      </c>
    </row>
    <row r="493" spans="3:114" hidden="1" outlineLevel="1" x14ac:dyDescent="0.35">
      <c r="D493" s="1593" t="str">
        <f>C480</f>
        <v>803900_2019_12_</v>
      </c>
      <c r="E493" s="1593" t="str">
        <f>E480</f>
        <v>Clothes Washer (Gas DHW; Electric Dryer)</v>
      </c>
      <c r="F493" s="1161">
        <v>3.1</v>
      </c>
      <c r="G493" s="72">
        <v>1.7</v>
      </c>
      <c r="H493" s="1181">
        <v>2.2000000000000002</v>
      </c>
      <c r="I493" s="1147">
        <v>2190</v>
      </c>
      <c r="J493" s="1174">
        <v>6.5000000000000002E-2</v>
      </c>
      <c r="K493" s="1174">
        <v>3.5000000000000003E-2</v>
      </c>
      <c r="L493" s="1174">
        <v>0.25900000000000001</v>
      </c>
      <c r="M493" s="1174">
        <v>0.14099999999999999</v>
      </c>
      <c r="N493" s="1174">
        <v>0.67600000000000005</v>
      </c>
      <c r="O493" s="1174">
        <v>0.82399999999999995</v>
      </c>
      <c r="P493" s="1174">
        <v>0</v>
      </c>
      <c r="Q493" s="1174">
        <v>1</v>
      </c>
    </row>
    <row r="494" spans="3:114" hidden="1" outlineLevel="1" x14ac:dyDescent="0.35">
      <c r="D494" s="1593" t="str">
        <f>C481</f>
        <v>803950_2019_12_</v>
      </c>
      <c r="E494" s="1593" t="str">
        <f>E481</f>
        <v>Clothes Washer (Electric DHW; Gas Dryer)</v>
      </c>
      <c r="F494" s="1161">
        <v>3.1</v>
      </c>
      <c r="G494" s="72">
        <v>1.7</v>
      </c>
      <c r="H494" s="1181">
        <v>2.2000000000000002</v>
      </c>
      <c r="I494" s="1147">
        <v>2190</v>
      </c>
      <c r="J494" s="1174">
        <v>6.5000000000000002E-2</v>
      </c>
      <c r="K494" s="1174">
        <v>3.5000000000000003E-2</v>
      </c>
      <c r="L494" s="1174">
        <v>0.25900000000000001</v>
      </c>
      <c r="M494" s="1174">
        <v>0.14099999999999999</v>
      </c>
      <c r="N494" s="1174">
        <v>0.67600000000000005</v>
      </c>
      <c r="O494" s="1174">
        <v>0.82399999999999995</v>
      </c>
      <c r="P494" s="1174">
        <v>1</v>
      </c>
      <c r="Q494" s="1174">
        <v>0</v>
      </c>
    </row>
    <row r="495" spans="3:114" hidden="1" outlineLevel="1" x14ac:dyDescent="0.35">
      <c r="D495" s="1593" t="str">
        <f>C482</f>
        <v>804000_2019_12_</v>
      </c>
      <c r="E495" s="1593" t="str">
        <f>E482</f>
        <v>Clothes Washer (Gas DHW; Gas Dryer)</v>
      </c>
      <c r="F495" s="1161">
        <v>3.1</v>
      </c>
      <c r="G495" s="72">
        <v>1.7</v>
      </c>
      <c r="H495" s="1181">
        <v>2.2000000000000002</v>
      </c>
      <c r="I495" s="1147">
        <v>2190</v>
      </c>
      <c r="J495" s="1174">
        <v>6.5000000000000002E-2</v>
      </c>
      <c r="K495" s="1174">
        <v>3.5000000000000003E-2</v>
      </c>
      <c r="L495" s="1174">
        <v>0.25900000000000001</v>
      </c>
      <c r="M495" s="1174">
        <v>0.14099999999999999</v>
      </c>
      <c r="N495" s="1174">
        <v>0.67600000000000005</v>
      </c>
      <c r="O495" s="1174">
        <v>0.82399999999999995</v>
      </c>
      <c r="P495" s="1174">
        <v>0</v>
      </c>
      <c r="Q495" s="1174">
        <v>0</v>
      </c>
    </row>
    <row r="496" spans="3:114" collapsed="1" x14ac:dyDescent="0.35"/>
    <row r="498" spans="2:114" s="34" customFormat="1" x14ac:dyDescent="0.35">
      <c r="B498" s="31"/>
      <c r="C498" s="35" t="s">
        <v>27</v>
      </c>
      <c r="D498" s="35" t="s">
        <v>28</v>
      </c>
      <c r="E498" s="2399" t="s">
        <v>29</v>
      </c>
      <c r="F498" s="2399" t="s">
        <v>30</v>
      </c>
      <c r="G498" s="2399" t="s">
        <v>175</v>
      </c>
      <c r="H498" s="36" t="s">
        <v>176</v>
      </c>
      <c r="I498" s="2399" t="s">
        <v>31</v>
      </c>
      <c r="J498" s="2399" t="s">
        <v>180</v>
      </c>
      <c r="K498" s="35" t="s">
        <v>169</v>
      </c>
      <c r="L498" s="35" t="s">
        <v>43</v>
      </c>
      <c r="M498" s="725"/>
      <c r="N498" s="1180"/>
      <c r="O498" s="1157"/>
      <c r="P498" s="1158"/>
      <c r="Q498" s="350"/>
      <c r="R498" s="350"/>
      <c r="S498" s="350"/>
      <c r="T498" s="350"/>
      <c r="U498" s="350"/>
      <c r="V498" s="1572" t="s">
        <v>44</v>
      </c>
      <c r="W498" s="1573">
        <f>$W$8</f>
        <v>43252</v>
      </c>
      <c r="X498" s="1573">
        <f>$X$8</f>
        <v>43465</v>
      </c>
      <c r="Y498" s="1573">
        <f>$Y$8</f>
        <v>43800</v>
      </c>
      <c r="Z498" s="1573">
        <f>$Z$8</f>
        <v>43862</v>
      </c>
      <c r="AA498" s="1573">
        <f>$AA$8</f>
        <v>44013</v>
      </c>
      <c r="AB498" s="1573">
        <v>44166</v>
      </c>
      <c r="AC498" s="1573">
        <f>$AC$8</f>
        <v>44531</v>
      </c>
      <c r="AD498" s="1573">
        <f>$AD$8</f>
        <v>44774</v>
      </c>
      <c r="AE498" s="1573" t="str">
        <f>$AE$8</f>
        <v>-</v>
      </c>
      <c r="AF498" s="1573" t="str">
        <f>$AF$8</f>
        <v>-</v>
      </c>
      <c r="AG498" s="1573" t="str">
        <f>$AG$8</f>
        <v>-</v>
      </c>
      <c r="AH498"/>
      <c r="AI498" s="1572" t="s">
        <v>44</v>
      </c>
      <c r="AJ498" s="1573">
        <v>43252</v>
      </c>
      <c r="AK498" s="1573">
        <f>$X$8</f>
        <v>43465</v>
      </c>
      <c r="AL498" s="1573">
        <f>$Y$8</f>
        <v>43800</v>
      </c>
      <c r="AM498" s="1573">
        <f>$Z$8</f>
        <v>43862</v>
      </c>
      <c r="AN498" s="1573">
        <f>$AA$8</f>
        <v>44013</v>
      </c>
      <c r="AO498" s="1573">
        <f>$AB$8</f>
        <v>44166</v>
      </c>
      <c r="AP498" s="1573">
        <f>$AC$8</f>
        <v>44531</v>
      </c>
      <c r="AQ498" s="1573">
        <f>$AD$8</f>
        <v>44774</v>
      </c>
      <c r="AR498" s="1573" t="str">
        <f>$AE$8</f>
        <v>-</v>
      </c>
      <c r="AS498" s="1573" t="str">
        <f>$AF$8</f>
        <v>-</v>
      </c>
      <c r="AT498" s="21"/>
      <c r="AU498" s="1572" t="s">
        <v>44</v>
      </c>
      <c r="AV498" s="1573">
        <v>43252</v>
      </c>
      <c r="AW498" s="1573">
        <f>$X$8</f>
        <v>43465</v>
      </c>
      <c r="AX498" s="1573">
        <f>$Y$8</f>
        <v>43800</v>
      </c>
      <c r="AY498" s="1573">
        <f>$Z$8</f>
        <v>43862</v>
      </c>
      <c r="AZ498" s="1573">
        <f>$AA$8</f>
        <v>44013</v>
      </c>
      <c r="BA498" s="1573">
        <v>44166</v>
      </c>
      <c r="BB498" s="1573">
        <f>$AC$8</f>
        <v>44531</v>
      </c>
      <c r="BC498" s="1573">
        <f>$AD$8</f>
        <v>44774</v>
      </c>
      <c r="BD498" s="1573" t="str">
        <f>$AE$8</f>
        <v>-</v>
      </c>
      <c r="BE498" s="1573" t="str">
        <f>$AF$8</f>
        <v>-</v>
      </c>
      <c r="DE498" s="21"/>
      <c r="DF498" s="21"/>
      <c r="DG498" s="1574" t="str">
        <f>$DG$8</f>
        <v>TRC (2022)</v>
      </c>
      <c r="DH498" s="1584" t="str">
        <f>$DH$8</f>
        <v>Benefit Lookup</v>
      </c>
      <c r="DI498" s="1584" t="str">
        <f>$DI$8</f>
        <v>Benefits (2019 $)</v>
      </c>
      <c r="DJ498" s="1584" t="str">
        <f>$DJ$8</f>
        <v>Incremental Cost (2019 $)</v>
      </c>
    </row>
    <row r="499" spans="2:114" x14ac:dyDescent="0.35">
      <c r="C499" s="1614" t="s">
        <v>2836</v>
      </c>
      <c r="D499" s="1106" t="s">
        <v>2485</v>
      </c>
      <c r="E499" s="1105" t="s">
        <v>2837</v>
      </c>
      <c r="F499" s="965">
        <f>ROUND(((F513/G513)-(F513/H513))*I513*J513,2)</f>
        <v>840.73</v>
      </c>
      <c r="G499" s="1087" t="s">
        <v>2510</v>
      </c>
      <c r="H499" s="1088">
        <f>VLOOKUP(G499,'CP FACTORS'!$A$26:$B$38,2,FALSE)</f>
        <v>1.379439E-4</v>
      </c>
      <c r="I499" s="1106">
        <f>ROUND(H499*F499,6)</f>
        <v>0.11597399999999999</v>
      </c>
      <c r="J499" s="1146">
        <v>14</v>
      </c>
      <c r="K499" s="1107">
        <v>75</v>
      </c>
      <c r="L499" s="1164" t="s">
        <v>184</v>
      </c>
      <c r="V499" s="88" t="s">
        <v>30</v>
      </c>
      <c r="W499" s="112">
        <v>840.73431350891383</v>
      </c>
      <c r="X499" s="112">
        <v>840.73431350891383</v>
      </c>
      <c r="Y499" s="112">
        <v>840.73431350891383</v>
      </c>
      <c r="Z499" s="112">
        <v>840.73431350891383</v>
      </c>
      <c r="AA499" s="112">
        <v>840.73431350891383</v>
      </c>
      <c r="AB499" s="1516">
        <v>840.73</v>
      </c>
      <c r="AC499" s="1798">
        <v>840.73</v>
      </c>
      <c r="AD499" s="1798">
        <v>840.73</v>
      </c>
      <c r="AE499" s="141"/>
      <c r="AF499" s="141"/>
      <c r="AG499" s="141"/>
      <c r="AH499"/>
      <c r="AI499" s="88" t="s">
        <v>180</v>
      </c>
      <c r="AJ499" s="51">
        <v>14</v>
      </c>
      <c r="AK499" s="51">
        <v>14</v>
      </c>
      <c r="AL499" s="51">
        <v>14</v>
      </c>
      <c r="AM499" s="51">
        <v>14</v>
      </c>
      <c r="AN499" s="51">
        <v>14</v>
      </c>
      <c r="AO499" s="1518">
        <v>14</v>
      </c>
      <c r="AP499" s="1691">
        <v>14</v>
      </c>
      <c r="AQ499" s="1691">
        <v>14</v>
      </c>
      <c r="AR499" s="141"/>
      <c r="AS499" s="141"/>
      <c r="AU499" s="88" t="s">
        <v>169</v>
      </c>
      <c r="AV499" s="1692">
        <v>75</v>
      </c>
      <c r="AW499" s="1692">
        <v>75</v>
      </c>
      <c r="AX499" s="1692">
        <v>75</v>
      </c>
      <c r="AY499" s="1692">
        <v>75</v>
      </c>
      <c r="AZ499" s="1692">
        <v>75</v>
      </c>
      <c r="BA499" s="1615">
        <v>75</v>
      </c>
      <c r="BB499" s="1615">
        <v>75</v>
      </c>
      <c r="BC499" s="1615">
        <v>75</v>
      </c>
      <c r="BD499" s="141"/>
      <c r="BE499" s="141"/>
      <c r="DG499" s="1578">
        <f>(DI499)/(DJ499)</f>
        <v>5.8956139918027262</v>
      </c>
      <c r="DH499" s="2381" t="str">
        <f>CONCATENATE(G499," ",J499," Year EUL")</f>
        <v>Miscellaneous BUS 14 Year EUL</v>
      </c>
      <c r="DI499" s="56">
        <f>(INDEX('Avoided Cost Benefits'!$E$4:$E$859,MATCH(DH499,'Avoided Cost Benefits'!$A$4:$A$859,0)))*F499</f>
        <v>417.33935760755492</v>
      </c>
      <c r="DJ499" s="1579">
        <f>K499/(1.0595^(2020-2019))</f>
        <v>70.788107597923542</v>
      </c>
    </row>
    <row r="500" spans="2:114" x14ac:dyDescent="0.35">
      <c r="C500" s="1614" t="s">
        <v>2838</v>
      </c>
      <c r="D500" s="1106" t="s">
        <v>2485</v>
      </c>
      <c r="E500" s="1105" t="s">
        <v>2839</v>
      </c>
      <c r="F500" s="965">
        <f>ROUND(((F514/G514)-(F514/H514))*I514*J514,2)</f>
        <v>307.27999999999997</v>
      </c>
      <c r="G500" s="1087" t="s">
        <v>2510</v>
      </c>
      <c r="H500" s="1088">
        <f>VLOOKUP(G500,'CP FACTORS'!$A$26:$B$38,2,FALSE)</f>
        <v>1.379439E-4</v>
      </c>
      <c r="I500" s="1106">
        <f>ROUND(H500*F500,6)</f>
        <v>4.2387000000000001E-2</v>
      </c>
      <c r="J500" s="1146">
        <v>14</v>
      </c>
      <c r="K500" s="1107">
        <v>105</v>
      </c>
      <c r="L500" s="1164" t="s">
        <v>184</v>
      </c>
      <c r="V500" s="88" t="s">
        <v>30</v>
      </c>
      <c r="W500" s="112">
        <v>307.28361601678625</v>
      </c>
      <c r="X500" s="112">
        <v>307.28361601678625</v>
      </c>
      <c r="Y500" s="112">
        <v>307.28361601678625</v>
      </c>
      <c r="Z500" s="112">
        <v>307.28361601678625</v>
      </c>
      <c r="AA500" s="112">
        <v>307.28361601678625</v>
      </c>
      <c r="AB500" s="1516">
        <v>307.27999999999997</v>
      </c>
      <c r="AC500" s="1798">
        <v>307.27999999999997</v>
      </c>
      <c r="AD500" s="1798">
        <v>307.27999999999997</v>
      </c>
      <c r="AE500" s="141"/>
      <c r="AF500" s="141"/>
      <c r="AG500" s="141"/>
      <c r="AH500"/>
      <c r="AI500" s="88" t="s">
        <v>180</v>
      </c>
      <c r="AJ500" s="51">
        <v>14</v>
      </c>
      <c r="AK500" s="51">
        <v>14</v>
      </c>
      <c r="AL500" s="51">
        <v>14</v>
      </c>
      <c r="AM500" s="51">
        <v>14</v>
      </c>
      <c r="AN500" s="51">
        <v>14</v>
      </c>
      <c r="AO500" s="1518">
        <v>14</v>
      </c>
      <c r="AP500" s="1691">
        <v>14</v>
      </c>
      <c r="AQ500" s="1691">
        <v>14</v>
      </c>
      <c r="AR500" s="141"/>
      <c r="AS500" s="141"/>
      <c r="AU500" s="88" t="s">
        <v>169</v>
      </c>
      <c r="AV500" s="1692">
        <v>105</v>
      </c>
      <c r="AW500" s="1692">
        <v>105</v>
      </c>
      <c r="AX500" s="1692">
        <v>105</v>
      </c>
      <c r="AY500" s="1692">
        <v>105</v>
      </c>
      <c r="AZ500" s="1692">
        <v>105</v>
      </c>
      <c r="BA500" s="1615">
        <v>105</v>
      </c>
      <c r="BB500" s="1615">
        <v>105</v>
      </c>
      <c r="BC500" s="1615">
        <v>105</v>
      </c>
      <c r="BD500" s="141"/>
      <c r="BE500" s="141"/>
      <c r="DG500" s="40">
        <f>(DI500)/(DJ500)</f>
        <v>1.5391422313271474</v>
      </c>
      <c r="DH500" s="1580" t="str">
        <f>CONCATENATE(G500," ",J500," Year EUL")</f>
        <v>Miscellaneous BUS 14 Year EUL</v>
      </c>
      <c r="DI500" s="57">
        <f>(INDEX('Avoided Cost Benefits'!$E$4:$E$859,MATCH(DH500,'Avoided Cost Benefits'!$A$4:$A$859,0)))*F500</f>
        <v>152.53415223157194</v>
      </c>
      <c r="DJ500" s="1581">
        <f>K500/(1.0595^(2020-2019))</f>
        <v>99.103350637092959</v>
      </c>
    </row>
    <row r="501" spans="2:114" x14ac:dyDescent="0.35">
      <c r="C501" s="1614" t="s">
        <v>2840</v>
      </c>
      <c r="D501" s="1106" t="s">
        <v>2485</v>
      </c>
      <c r="E501" s="1105" t="s">
        <v>2841</v>
      </c>
      <c r="F501" s="965">
        <f>ROUND(((F515/G515)-(F515/H515))*I515*J515,2)</f>
        <v>340.11</v>
      </c>
      <c r="G501" s="1087" t="s">
        <v>2510</v>
      </c>
      <c r="H501" s="1088">
        <f>VLOOKUP(G501,'CP FACTORS'!$A$26:$B$38,2,FALSE)</f>
        <v>1.379439E-4</v>
      </c>
      <c r="I501" s="1106">
        <f>ROUND(H501*F501,6)</f>
        <v>4.6915999999999999E-2</v>
      </c>
      <c r="J501" s="1146">
        <v>14</v>
      </c>
      <c r="K501" s="1107">
        <v>105</v>
      </c>
      <c r="L501" s="1164" t="s">
        <v>184</v>
      </c>
      <c r="V501" s="88" t="s">
        <v>30</v>
      </c>
      <c r="W501" s="112">
        <v>340.10511227902549</v>
      </c>
      <c r="X501" s="112">
        <v>340.10511227902549</v>
      </c>
      <c r="Y501" s="112">
        <v>340.10511227902549</v>
      </c>
      <c r="Z501" s="112">
        <v>340.10511227902549</v>
      </c>
      <c r="AA501" s="112">
        <v>340.10511227902549</v>
      </c>
      <c r="AB501" s="1516">
        <v>340.11</v>
      </c>
      <c r="AC501" s="1798">
        <v>340.11</v>
      </c>
      <c r="AD501" s="1798">
        <v>340.11</v>
      </c>
      <c r="AE501" s="141"/>
      <c r="AF501" s="141"/>
      <c r="AG501" s="141"/>
      <c r="AH501"/>
      <c r="AI501" s="88" t="s">
        <v>180</v>
      </c>
      <c r="AJ501" s="51">
        <v>14</v>
      </c>
      <c r="AK501" s="51">
        <v>14</v>
      </c>
      <c r="AL501" s="51">
        <v>14</v>
      </c>
      <c r="AM501" s="51">
        <v>14</v>
      </c>
      <c r="AN501" s="51">
        <v>14</v>
      </c>
      <c r="AO501" s="1518">
        <v>14</v>
      </c>
      <c r="AP501" s="1691">
        <v>14</v>
      </c>
      <c r="AQ501" s="1691">
        <v>14</v>
      </c>
      <c r="AR501" s="141"/>
      <c r="AS501" s="141"/>
      <c r="AU501" s="88" t="s">
        <v>169</v>
      </c>
      <c r="AV501" s="1692">
        <v>105</v>
      </c>
      <c r="AW501" s="1692">
        <v>105</v>
      </c>
      <c r="AX501" s="1692">
        <v>105</v>
      </c>
      <c r="AY501" s="1692">
        <v>105</v>
      </c>
      <c r="AZ501" s="1692">
        <v>105</v>
      </c>
      <c r="BA501" s="1615">
        <v>105</v>
      </c>
      <c r="BB501" s="1615">
        <v>105</v>
      </c>
      <c r="BC501" s="1615">
        <v>105</v>
      </c>
      <c r="BD501" s="141"/>
      <c r="BE501" s="141"/>
      <c r="DG501" s="40">
        <f>(DI501)/(DJ501)</f>
        <v>1.7035852131498184</v>
      </c>
      <c r="DH501" s="1580" t="str">
        <f>CONCATENATE(G501," ",J501," Year EUL")</f>
        <v>Miscellaneous BUS 14 Year EUL</v>
      </c>
      <c r="DI501" s="57">
        <f>(INDEX('Avoided Cost Benefits'!$E$4:$E$859,MATCH(DH501,'Avoided Cost Benefits'!$A$4:$A$859,0)))*F501</f>
        <v>168.83100271895319</v>
      </c>
      <c r="DJ501" s="1581">
        <f>K501/(1.0595^(2020-2019))</f>
        <v>99.103350637092959</v>
      </c>
    </row>
    <row r="502" spans="2:114" x14ac:dyDescent="0.35">
      <c r="C502" s="1614" t="s">
        <v>2842</v>
      </c>
      <c r="D502" s="1106" t="s">
        <v>2485</v>
      </c>
      <c r="E502" s="1105" t="s">
        <v>2843</v>
      </c>
      <c r="F502" s="965">
        <f>ROUND(((F516/G516)-(F516/H516))*I516*J516,2)</f>
        <v>428.66</v>
      </c>
      <c r="G502" s="1087" t="s">
        <v>2510</v>
      </c>
      <c r="H502" s="1088">
        <f>VLOOKUP(G502,'CP FACTORS'!$A$26:$B$38,2,FALSE)</f>
        <v>1.379439E-4</v>
      </c>
      <c r="I502" s="1106">
        <f>ROUND(H502*F502,6)</f>
        <v>5.9131000000000003E-2</v>
      </c>
      <c r="J502" s="1146">
        <v>14</v>
      </c>
      <c r="K502" s="1107">
        <v>105</v>
      </c>
      <c r="L502" s="1164" t="s">
        <v>184</v>
      </c>
      <c r="V502" s="88" t="s">
        <v>30</v>
      </c>
      <c r="W502" s="112">
        <v>428.65776750052589</v>
      </c>
      <c r="X502" s="112">
        <v>428.65776750052589</v>
      </c>
      <c r="Y502" s="112">
        <v>428.65776750052589</v>
      </c>
      <c r="Z502" s="112">
        <v>428.65776750052589</v>
      </c>
      <c r="AA502" s="112">
        <v>428.65776750052589</v>
      </c>
      <c r="AB502" s="1516">
        <v>428.66</v>
      </c>
      <c r="AC502" s="1798">
        <v>428.66</v>
      </c>
      <c r="AD502" s="1798">
        <v>428.66</v>
      </c>
      <c r="AE502" s="141"/>
      <c r="AF502" s="141"/>
      <c r="AG502" s="141"/>
      <c r="AH502"/>
      <c r="AI502" s="88" t="s">
        <v>180</v>
      </c>
      <c r="AJ502" s="51">
        <v>14</v>
      </c>
      <c r="AK502" s="51">
        <v>14</v>
      </c>
      <c r="AL502" s="51">
        <v>14</v>
      </c>
      <c r="AM502" s="51">
        <v>14</v>
      </c>
      <c r="AN502" s="51">
        <v>14</v>
      </c>
      <c r="AO502" s="1518">
        <v>14</v>
      </c>
      <c r="AP502" s="1691">
        <v>14</v>
      </c>
      <c r="AQ502" s="1691">
        <v>14</v>
      </c>
      <c r="AR502" s="141"/>
      <c r="AS502" s="141"/>
      <c r="AU502" s="88" t="s">
        <v>169</v>
      </c>
      <c r="AV502" s="1692">
        <v>105</v>
      </c>
      <c r="AW502" s="1692">
        <v>105</v>
      </c>
      <c r="AX502" s="1692">
        <v>105</v>
      </c>
      <c r="AY502" s="1692">
        <v>105</v>
      </c>
      <c r="AZ502" s="1692">
        <v>105</v>
      </c>
      <c r="BA502" s="1615">
        <v>105</v>
      </c>
      <c r="BB502" s="1615">
        <v>105</v>
      </c>
      <c r="BC502" s="1615">
        <v>105</v>
      </c>
      <c r="BD502" s="141"/>
      <c r="BE502" s="141"/>
      <c r="DG502" s="40">
        <f>(DI502)/(DJ502)</f>
        <v>2.1471254519678959</v>
      </c>
      <c r="DH502" s="1580" t="str">
        <f>CONCATENATE(G502," ",J502," Year EUL")</f>
        <v>Miscellaneous BUS 14 Year EUL</v>
      </c>
      <c r="DI502" s="57">
        <f>(INDEX('Avoided Cost Benefits'!$E$4:$E$859,MATCH(DH502,'Avoided Cost Benefits'!$A$4:$A$859,0)))*F502</f>
        <v>212.78732652820108</v>
      </c>
      <c r="DJ502" s="1581">
        <f>K502/(1.0595^(2020-2019))</f>
        <v>99.103350637092959</v>
      </c>
    </row>
    <row r="503" spans="2:114" x14ac:dyDescent="0.35">
      <c r="C503" s="1614" t="s">
        <v>2844</v>
      </c>
      <c r="D503" s="1106" t="s">
        <v>2485</v>
      </c>
      <c r="E503" s="1105" t="s">
        <v>2845</v>
      </c>
      <c r="F503" s="965">
        <f>ROUND(((F517/G517)-(F517/H517))*I517*J517,2)</f>
        <v>40.57</v>
      </c>
      <c r="G503" s="1087" t="s">
        <v>2510</v>
      </c>
      <c r="H503" s="1088">
        <f>VLOOKUP(G503,'CP FACTORS'!$A$26:$B$38,2,FALSE)</f>
        <v>1.379439E-4</v>
      </c>
      <c r="I503" s="1106">
        <f>ROUND(H503*F503,6)</f>
        <v>5.5960000000000003E-3</v>
      </c>
      <c r="J503" s="1146">
        <v>14</v>
      </c>
      <c r="K503" s="1107">
        <v>75</v>
      </c>
      <c r="L503" s="1164" t="s">
        <v>184</v>
      </c>
      <c r="V503" s="88" t="s">
        <v>30</v>
      </c>
      <c r="W503" s="112">
        <v>40.574226971021517</v>
      </c>
      <c r="X503" s="112">
        <v>40.574226971021517</v>
      </c>
      <c r="Y503" s="112">
        <v>40.574226971021517</v>
      </c>
      <c r="Z503" s="112">
        <v>40.574226971021517</v>
      </c>
      <c r="AA503" s="112">
        <v>40.574226971021517</v>
      </c>
      <c r="AB503" s="1516">
        <v>40.57</v>
      </c>
      <c r="AC503" s="1798">
        <v>40.57</v>
      </c>
      <c r="AD503" s="1798">
        <v>40.57</v>
      </c>
      <c r="AE503" s="141"/>
      <c r="AF503" s="141"/>
      <c r="AG503" s="141"/>
      <c r="AH503"/>
      <c r="AI503" s="88" t="s">
        <v>180</v>
      </c>
      <c r="AJ503" s="51">
        <v>14</v>
      </c>
      <c r="AK503" s="51">
        <v>14</v>
      </c>
      <c r="AL503" s="51">
        <v>14</v>
      </c>
      <c r="AM503" s="51">
        <v>14</v>
      </c>
      <c r="AN503" s="51">
        <v>14</v>
      </c>
      <c r="AO503" s="1518">
        <v>14</v>
      </c>
      <c r="AP503" s="1691">
        <v>14</v>
      </c>
      <c r="AQ503" s="1691">
        <v>14</v>
      </c>
      <c r="AR503" s="141"/>
      <c r="AS503" s="141"/>
      <c r="AU503" s="88" t="s">
        <v>169</v>
      </c>
      <c r="AV503" s="1692">
        <v>75</v>
      </c>
      <c r="AW503" s="1692">
        <v>75</v>
      </c>
      <c r="AX503" s="1692">
        <v>75</v>
      </c>
      <c r="AY503" s="1692">
        <v>75</v>
      </c>
      <c r="AZ503" s="1692">
        <v>75</v>
      </c>
      <c r="BA503" s="1615">
        <v>75</v>
      </c>
      <c r="BB503" s="1615">
        <v>75</v>
      </c>
      <c r="BC503" s="1615">
        <v>75</v>
      </c>
      <c r="BD503" s="141"/>
      <c r="BE503" s="141"/>
      <c r="DG503" s="41">
        <f>(DI503)/(DJ503)</f>
        <v>0.28449687729406187</v>
      </c>
      <c r="DH503" s="1580" t="str">
        <f>CONCATENATE(G503," ",J503," Year EUL")</f>
        <v>Miscellaneous BUS 14 Year EUL</v>
      </c>
      <c r="DI503" s="58">
        <f>(INDEX('Avoided Cost Benefits'!$E$4:$E$859,MATCH(DH503,'Avoided Cost Benefits'!$A$4:$A$859,0)))*F503</f>
        <v>20.138995561165302</v>
      </c>
      <c r="DJ503" s="1582">
        <f>K503/(1.0595^(2020-2019))</f>
        <v>70.788107597923542</v>
      </c>
    </row>
    <row r="504" spans="2:114" hidden="1" outlineLevel="1" x14ac:dyDescent="0.35">
      <c r="E504" s="33"/>
      <c r="F504" s="33"/>
      <c r="G504" s="33"/>
      <c r="H504" s="1096"/>
      <c r="I504" s="33"/>
      <c r="J504" s="33"/>
      <c r="K504" s="33"/>
    </row>
    <row r="505" spans="2:114" hidden="1" outlineLevel="1" x14ac:dyDescent="0.35">
      <c r="D505" s="33" t="s">
        <v>2528</v>
      </c>
      <c r="E505" s="33"/>
      <c r="F505" s="33"/>
      <c r="G505" s="33"/>
      <c r="H505" s="1096"/>
      <c r="I505" s="33"/>
      <c r="J505" s="33"/>
      <c r="K505" s="33"/>
    </row>
    <row r="506" spans="2:114" hidden="1" outlineLevel="1" x14ac:dyDescent="0.35">
      <c r="D506" s="1097"/>
      <c r="G506" s="725"/>
      <c r="H506" s="1098"/>
    </row>
    <row r="507" spans="2:114" hidden="1" outlineLevel="1" x14ac:dyDescent="0.35">
      <c r="D507" s="1097"/>
      <c r="G507" s="725"/>
      <c r="H507" s="1098"/>
    </row>
    <row r="508" spans="2:114" hidden="1" outlineLevel="1" x14ac:dyDescent="0.35">
      <c r="D508" s="1097"/>
      <c r="G508" s="725"/>
      <c r="H508" s="1098"/>
      <c r="M508" s="33"/>
    </row>
    <row r="509" spans="2:114" hidden="1" outlineLevel="1" x14ac:dyDescent="0.35">
      <c r="D509" s="1097"/>
      <c r="G509" s="725"/>
      <c r="H509" s="1098"/>
      <c r="M509" s="33"/>
    </row>
    <row r="510" spans="2:114" hidden="1" outlineLevel="1" x14ac:dyDescent="0.35">
      <c r="D510" s="1097"/>
      <c r="G510" s="725"/>
      <c r="H510" s="1098"/>
      <c r="M510" s="33"/>
    </row>
    <row r="511" spans="2:114" hidden="1" outlineLevel="1" x14ac:dyDescent="0.35">
      <c r="D511" s="1097"/>
      <c r="G511" s="725"/>
      <c r="H511" s="1098"/>
    </row>
    <row r="512" spans="2:114" s="34" customFormat="1" hidden="1" outlineLevel="1" x14ac:dyDescent="0.35">
      <c r="C512" s="132"/>
      <c r="D512" s="2327" t="s">
        <v>27</v>
      </c>
      <c r="E512" s="2327" t="s">
        <v>2597</v>
      </c>
      <c r="F512" s="70" t="s">
        <v>2846</v>
      </c>
      <c r="G512" s="2327" t="s">
        <v>2847</v>
      </c>
      <c r="H512" s="2327" t="s">
        <v>2848</v>
      </c>
      <c r="I512" s="2327" t="s">
        <v>2827</v>
      </c>
      <c r="J512" s="2327" t="s">
        <v>2849</v>
      </c>
      <c r="K512" s="2327"/>
      <c r="L512" s="2327"/>
      <c r="M512" s="2327"/>
      <c r="N512" s="2327"/>
      <c r="O512" s="2327"/>
      <c r="P512" s="2327"/>
      <c r="Q512" s="2327"/>
      <c r="R512" s="350"/>
      <c r="S512" s="350"/>
      <c r="T512" s="350"/>
      <c r="U512" s="350"/>
      <c r="DE512" s="21"/>
      <c r="DF512" s="21"/>
      <c r="DG512" s="59"/>
    </row>
    <row r="513" spans="2:114" hidden="1" outlineLevel="1" x14ac:dyDescent="0.35">
      <c r="D513" s="1593" t="str">
        <f>C499</f>
        <v>804050_2019_12_</v>
      </c>
      <c r="E513" s="1593" t="str">
        <f>E499</f>
        <v>Clothes Dryer Vented Electric, Standard (≥ 4.4 ft3)</v>
      </c>
      <c r="F513" s="1161">
        <v>8.4499999999999993</v>
      </c>
      <c r="G513" s="72">
        <v>3.11</v>
      </c>
      <c r="H513" s="1182">
        <v>3.93</v>
      </c>
      <c r="I513" s="1148">
        <v>1483</v>
      </c>
      <c r="J513" s="1174">
        <v>1</v>
      </c>
      <c r="K513" s="1174"/>
      <c r="L513" s="1174"/>
      <c r="M513" s="1174"/>
      <c r="N513" s="1174"/>
      <c r="O513" s="1174"/>
      <c r="P513" s="1174"/>
      <c r="Q513" s="1174"/>
    </row>
    <row r="514" spans="2:114" hidden="1" outlineLevel="1" x14ac:dyDescent="0.35">
      <c r="D514" s="1593" t="str">
        <f>C500</f>
        <v>804100_2019_12_</v>
      </c>
      <c r="E514" s="1593" t="str">
        <f>E500</f>
        <v>Clothes Dryer Vented Electric, Compact (120V) (&lt; 4.4 ft3)</v>
      </c>
      <c r="F514" s="1161">
        <v>3</v>
      </c>
      <c r="G514" s="72">
        <v>3.01</v>
      </c>
      <c r="H514" s="1182">
        <v>3.8</v>
      </c>
      <c r="I514" s="1148">
        <v>1483</v>
      </c>
      <c r="J514" s="1174">
        <v>1</v>
      </c>
      <c r="K514" s="1174"/>
      <c r="L514" s="1174"/>
      <c r="M514" s="1174"/>
      <c r="N514" s="1174"/>
      <c r="O514" s="1174"/>
      <c r="P514" s="1174"/>
      <c r="Q514" s="1174"/>
    </row>
    <row r="515" spans="2:114" hidden="1" outlineLevel="1" x14ac:dyDescent="0.35">
      <c r="D515" s="1593" t="str">
        <f>C501</f>
        <v>804150_2019_12_</v>
      </c>
      <c r="E515" s="1593" t="str">
        <f>E501</f>
        <v>Clothes Dryer Vented Electric, Compact (240V) (&lt;4.4 ft3)</v>
      </c>
      <c r="F515" s="1161">
        <v>3</v>
      </c>
      <c r="G515" s="72">
        <v>2.73</v>
      </c>
      <c r="H515" s="1182">
        <v>3.45</v>
      </c>
      <c r="I515" s="1148">
        <v>1483</v>
      </c>
      <c r="J515" s="1174">
        <v>1</v>
      </c>
      <c r="K515" s="1174"/>
      <c r="L515" s="1174"/>
      <c r="M515" s="1174"/>
      <c r="N515" s="1174"/>
      <c r="O515" s="1174"/>
      <c r="P515" s="1174"/>
      <c r="Q515" s="1174"/>
    </row>
    <row r="516" spans="2:114" hidden="1" outlineLevel="1" x14ac:dyDescent="0.35">
      <c r="D516" s="1593" t="str">
        <f>C502</f>
        <v>804200_2019_12_</v>
      </c>
      <c r="E516" s="1593" t="str">
        <f>E502</f>
        <v>Clothes Dryer Ventless Electric, Compact (240V) (&lt;4.4 ft3)</v>
      </c>
      <c r="F516" s="1161">
        <v>3</v>
      </c>
      <c r="G516" s="72">
        <v>2.13</v>
      </c>
      <c r="H516" s="1182">
        <v>2.68</v>
      </c>
      <c r="I516" s="1148">
        <v>1483</v>
      </c>
      <c r="J516" s="1174">
        <v>1</v>
      </c>
      <c r="K516" s="1174"/>
      <c r="L516" s="1174"/>
      <c r="M516" s="1174"/>
      <c r="N516" s="1174"/>
      <c r="O516" s="1174"/>
      <c r="P516" s="1174"/>
      <c r="Q516" s="1174"/>
    </row>
    <row r="517" spans="2:114" hidden="1" outlineLevel="1" x14ac:dyDescent="0.35">
      <c r="D517" s="1593" t="str">
        <f>C503</f>
        <v>804250_2019_12_</v>
      </c>
      <c r="E517" s="1593" t="str">
        <f>E503</f>
        <v>Clothes Dryer Vented Gas</v>
      </c>
      <c r="F517" s="1161">
        <v>8.4499999999999993</v>
      </c>
      <c r="G517" s="72">
        <v>2.84</v>
      </c>
      <c r="H517" s="1182">
        <v>3.48</v>
      </c>
      <c r="I517" s="1148">
        <v>1483</v>
      </c>
      <c r="J517" s="1174">
        <v>0.05</v>
      </c>
      <c r="K517" s="1174"/>
      <c r="L517" s="1174"/>
      <c r="M517" s="1174"/>
      <c r="N517" s="1174"/>
      <c r="O517" s="1174"/>
      <c r="P517" s="1174"/>
      <c r="Q517" s="1174"/>
    </row>
    <row r="518" spans="2:114" collapsed="1" x14ac:dyDescent="0.35"/>
    <row r="520" spans="2:114" s="33" customFormat="1" x14ac:dyDescent="0.35">
      <c r="B520" s="4553" t="s">
        <v>2850</v>
      </c>
      <c r="C520" s="4554"/>
      <c r="D520" s="4554"/>
      <c r="E520" s="4554"/>
      <c r="F520" s="4554"/>
      <c r="G520" s="4554"/>
      <c r="H520" s="4554"/>
      <c r="I520" s="4555"/>
      <c r="J520" s="4555"/>
      <c r="K520" s="4555"/>
      <c r="L520" s="4555"/>
      <c r="M520" s="3680"/>
      <c r="N520" s="3680"/>
      <c r="O520" s="3681"/>
      <c r="V520" s="2325" t="str">
        <f>B520</f>
        <v>Compressed Air</v>
      </c>
      <c r="W520" s="2326"/>
      <c r="X520" s="2326"/>
      <c r="Y520" s="2326"/>
      <c r="Z520" s="2326"/>
      <c r="AA520" s="2326"/>
      <c r="AB520" s="2326"/>
      <c r="AC520" s="2326"/>
      <c r="AD520" s="2326"/>
      <c r="AE520" s="2326"/>
      <c r="AF520" s="2326"/>
      <c r="AG520" s="2326"/>
      <c r="AH520" s="2326"/>
      <c r="AI520" s="2384"/>
      <c r="AJ520" s="21"/>
      <c r="AK520" s="21"/>
      <c r="AL520" s="21"/>
      <c r="AM520" s="21"/>
      <c r="AN520" s="21"/>
      <c r="AO520" s="21"/>
      <c r="AP520" s="21"/>
      <c r="AQ520" s="21"/>
      <c r="AR520" s="21"/>
      <c r="AS520" s="21"/>
      <c r="AT520" s="21"/>
      <c r="AU520" s="21"/>
      <c r="DE520" s="21"/>
      <c r="DF520" s="21"/>
      <c r="DG520" s="60"/>
    </row>
    <row r="521" spans="2:114" x14ac:dyDescent="0.35">
      <c r="D521" s="1085"/>
      <c r="E521" s="33"/>
      <c r="F521" s="33"/>
      <c r="G521" s="33"/>
      <c r="H521" s="1086"/>
      <c r="I521" s="33"/>
      <c r="J521" s="33"/>
      <c r="K521" s="33"/>
      <c r="L521" s="33"/>
      <c r="P521" s="33"/>
      <c r="Q521" s="33"/>
      <c r="R521" s="33"/>
      <c r="S521" s="33"/>
      <c r="T521" s="33"/>
      <c r="U521" s="33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 s="31"/>
      <c r="AK521" s="31"/>
      <c r="AL521" s="31"/>
      <c r="AM521" s="31"/>
      <c r="AN521" s="31"/>
      <c r="AO521" s="31"/>
      <c r="AP521" s="31"/>
      <c r="AQ521" s="31"/>
      <c r="AR521" s="31"/>
      <c r="AS521" s="31"/>
      <c r="AT521" s="31"/>
      <c r="AU521" s="31"/>
    </row>
    <row r="522" spans="2:114" s="34" customFormat="1" x14ac:dyDescent="0.35">
      <c r="B522" s="31"/>
      <c r="C522" s="35" t="s">
        <v>27</v>
      </c>
      <c r="D522" s="35" t="s">
        <v>28</v>
      </c>
      <c r="E522" s="2399" t="s">
        <v>29</v>
      </c>
      <c r="F522" s="2399" t="s">
        <v>30</v>
      </c>
      <c r="G522" s="2399" t="s">
        <v>175</v>
      </c>
      <c r="H522" s="36" t="s">
        <v>176</v>
      </c>
      <c r="I522" s="2399" t="s">
        <v>31</v>
      </c>
      <c r="J522" s="2399" t="s">
        <v>180</v>
      </c>
      <c r="K522" s="35" t="s">
        <v>169</v>
      </c>
      <c r="L522" s="35" t="s">
        <v>43</v>
      </c>
      <c r="M522" s="725"/>
      <c r="N522" s="1180"/>
      <c r="O522" s="1157"/>
      <c r="P522" s="1158"/>
      <c r="Q522" s="350"/>
      <c r="R522" s="350"/>
      <c r="S522" s="350"/>
      <c r="T522" s="350"/>
      <c r="U522" s="350"/>
      <c r="V522" s="1572" t="s">
        <v>44</v>
      </c>
      <c r="W522" s="1573">
        <f>$W$8</f>
        <v>43252</v>
      </c>
      <c r="X522" s="1573">
        <f>$X$8</f>
        <v>43465</v>
      </c>
      <c r="Y522" s="1573">
        <f>$Y$8</f>
        <v>43800</v>
      </c>
      <c r="Z522" s="1573">
        <f>$Z$8</f>
        <v>43862</v>
      </c>
      <c r="AA522" s="1573">
        <f>$AA$8</f>
        <v>44013</v>
      </c>
      <c r="AB522" s="1573">
        <v>44166</v>
      </c>
      <c r="AC522" s="1573">
        <f>$AC$8</f>
        <v>44531</v>
      </c>
      <c r="AD522" s="1573">
        <f>$AD$8</f>
        <v>44774</v>
      </c>
      <c r="AE522" s="1573" t="str">
        <f>$AE$8</f>
        <v>-</v>
      </c>
      <c r="AF522" s="1573" t="str">
        <f>$AF$8</f>
        <v>-</v>
      </c>
      <c r="AG522" s="1573" t="str">
        <f>$AG$8</f>
        <v>-</v>
      </c>
      <c r="AH522"/>
      <c r="AI522" s="1572" t="s">
        <v>44</v>
      </c>
      <c r="AJ522" s="1573">
        <v>43252</v>
      </c>
      <c r="AK522" s="1573">
        <f>$X$8</f>
        <v>43465</v>
      </c>
      <c r="AL522" s="1573">
        <f>$Y$8</f>
        <v>43800</v>
      </c>
      <c r="AM522" s="1573">
        <f>$Z$8</f>
        <v>43862</v>
      </c>
      <c r="AN522" s="1573">
        <f>$AA$8</f>
        <v>44013</v>
      </c>
      <c r="AO522" s="1573">
        <f>$AB$8</f>
        <v>44166</v>
      </c>
      <c r="AP522" s="1573">
        <f>$AC$8</f>
        <v>44531</v>
      </c>
      <c r="AQ522" s="1573">
        <f>$AD$8</f>
        <v>44774</v>
      </c>
      <c r="AR522" s="1573" t="str">
        <f>$AE$8</f>
        <v>-</v>
      </c>
      <c r="AS522" s="1573" t="str">
        <f>$AF$8</f>
        <v>-</v>
      </c>
      <c r="AT522" s="21"/>
      <c r="AU522" s="1572" t="s">
        <v>44</v>
      </c>
      <c r="AV522" s="1573">
        <v>43252</v>
      </c>
      <c r="AW522" s="1573">
        <f>$X$8</f>
        <v>43465</v>
      </c>
      <c r="AX522" s="1573">
        <f>$Y$8</f>
        <v>43800</v>
      </c>
      <c r="AY522" s="1573">
        <f>$Z$8</f>
        <v>43862</v>
      </c>
      <c r="AZ522" s="1573">
        <f>$AA$8</f>
        <v>44013</v>
      </c>
      <c r="BA522" s="1573">
        <v>44166</v>
      </c>
      <c r="BB522" s="1573">
        <f>$AC$8</f>
        <v>44531</v>
      </c>
      <c r="BC522" s="1573">
        <f>$AD$8</f>
        <v>44774</v>
      </c>
      <c r="BD522" s="1573" t="str">
        <f>$AE$8</f>
        <v>-</v>
      </c>
      <c r="BE522" s="1573" t="str">
        <f>$AF$8</f>
        <v>-</v>
      </c>
      <c r="DE522" s="21"/>
      <c r="DF522" s="21"/>
      <c r="DG522" s="1574" t="str">
        <f>$DG$8</f>
        <v>TRC (2022)</v>
      </c>
      <c r="DH522" s="1584" t="str">
        <f>$DH$8</f>
        <v>Benefit Lookup</v>
      </c>
      <c r="DI522" s="1584" t="str">
        <f>$DI$8</f>
        <v>Benefits (2019 $)</v>
      </c>
      <c r="DJ522" s="1584" t="str">
        <f>$DJ$8</f>
        <v>Incremental Cost (2019 $)</v>
      </c>
    </row>
    <row r="523" spans="2:114" x14ac:dyDescent="0.35">
      <c r="C523" s="1614" t="s">
        <v>2851</v>
      </c>
      <c r="D523" s="1106" t="s">
        <v>2485</v>
      </c>
      <c r="E523" s="1105" t="s">
        <v>2852</v>
      </c>
      <c r="F523" s="51">
        <f>ROUND(F539*G539*H539,2)</f>
        <v>3272.26</v>
      </c>
      <c r="G523" s="1087" t="s">
        <v>2853</v>
      </c>
      <c r="H523" s="1088">
        <f>VLOOKUP(G523,'CP FACTORS'!$A$26:$B$38,2,FALSE)</f>
        <v>1.379439E-4</v>
      </c>
      <c r="I523" s="1106">
        <f t="shared" ref="I523:I529" si="165">ROUND(H523*F523,6)</f>
        <v>0.45138800000000001</v>
      </c>
      <c r="J523" s="1146">
        <v>13</v>
      </c>
      <c r="K523" s="1107">
        <v>700</v>
      </c>
      <c r="L523" s="1164" t="s">
        <v>184</v>
      </c>
      <c r="V523" s="88" t="s">
        <v>30</v>
      </c>
      <c r="W523" s="112">
        <v>3272.2560000000003</v>
      </c>
      <c r="X523" s="112">
        <v>3272.2560000000003</v>
      </c>
      <c r="Y523" s="112">
        <v>3272.2560000000003</v>
      </c>
      <c r="Z523" s="112">
        <v>3272.2560000000003</v>
      </c>
      <c r="AA523" s="112">
        <v>3272.2560000000003</v>
      </c>
      <c r="AB523" s="1516">
        <v>3272.26</v>
      </c>
      <c r="AC523" s="1798">
        <v>3272.26</v>
      </c>
      <c r="AD523" s="1798">
        <v>3272.26</v>
      </c>
      <c r="AE523" s="141"/>
      <c r="AF523" s="141"/>
      <c r="AG523" s="141"/>
      <c r="AH523"/>
      <c r="AI523" s="88" t="s">
        <v>180</v>
      </c>
      <c r="AJ523" s="51">
        <v>13</v>
      </c>
      <c r="AK523" s="51">
        <v>13</v>
      </c>
      <c r="AL523" s="51">
        <v>13</v>
      </c>
      <c r="AM523" s="51">
        <v>13</v>
      </c>
      <c r="AN523" s="51">
        <v>13</v>
      </c>
      <c r="AO523" s="1518">
        <v>13</v>
      </c>
      <c r="AP523" s="1691">
        <v>13</v>
      </c>
      <c r="AQ523" s="1691">
        <v>13</v>
      </c>
      <c r="AR523" s="141"/>
      <c r="AS523" s="141"/>
      <c r="AU523" s="88" t="s">
        <v>169</v>
      </c>
      <c r="AV523" s="1692">
        <v>700</v>
      </c>
      <c r="AW523" s="1692">
        <v>700</v>
      </c>
      <c r="AX523" s="1692">
        <v>700</v>
      </c>
      <c r="AY523" s="1692">
        <v>700</v>
      </c>
      <c r="AZ523" s="1692">
        <v>700</v>
      </c>
      <c r="BA523" s="1615">
        <v>700</v>
      </c>
      <c r="BB523" s="1615">
        <v>700</v>
      </c>
      <c r="BC523" s="1615">
        <v>700</v>
      </c>
      <c r="BD523" s="141"/>
      <c r="BE523" s="141"/>
      <c r="DG523" s="1578">
        <f t="shared" ref="DG523:DG529" si="166">(DI523)/(DJ523)</f>
        <v>2.3075524772152844</v>
      </c>
      <c r="DH523" s="2381" t="str">
        <f t="shared" ref="DH523:DH529" si="167">CONCATENATE(G523," ",J523," Year EUL")</f>
        <v>Air Comp BUS 13 Year EUL</v>
      </c>
      <c r="DI523" s="56">
        <f>(INDEX('Avoided Cost Benefits'!$E$4:$E$859,MATCH(DH523,'Avoided Cost Benefits'!$A$4:$A$859,0)))*F523</f>
        <v>1524.5745484197253</v>
      </c>
      <c r="DJ523" s="1579">
        <f t="shared" ref="DJ523:DJ529" si="168">K523/(1.0595^(2020-2019))</f>
        <v>660.68900424728633</v>
      </c>
    </row>
    <row r="524" spans="2:114" x14ac:dyDescent="0.35">
      <c r="C524" s="1614" t="s">
        <v>2854</v>
      </c>
      <c r="D524" s="1106" t="s">
        <v>2485</v>
      </c>
      <c r="E524" s="1105" t="s">
        <v>2855</v>
      </c>
      <c r="F524" s="51">
        <f t="shared" ref="F524:F529" si="169">ROUND(F540*G540*H540,2)</f>
        <v>2418.62</v>
      </c>
      <c r="G524" s="1087" t="s">
        <v>2853</v>
      </c>
      <c r="H524" s="1088">
        <f>VLOOKUP(G524,'CP FACTORS'!$A$26:$B$38,2,FALSE)</f>
        <v>1.379439E-4</v>
      </c>
      <c r="I524" s="1106">
        <f t="shared" si="165"/>
        <v>0.33363399999999999</v>
      </c>
      <c r="J524" s="1146">
        <v>13</v>
      </c>
      <c r="K524" s="1107">
        <v>700</v>
      </c>
      <c r="L524" s="1164" t="s">
        <v>184</v>
      </c>
      <c r="V524" s="88" t="s">
        <v>30</v>
      </c>
      <c r="W524" s="112">
        <v>2418.6240000000003</v>
      </c>
      <c r="X524" s="112">
        <v>2418.6240000000003</v>
      </c>
      <c r="Y524" s="112">
        <v>2418.6240000000003</v>
      </c>
      <c r="Z524" s="112">
        <v>2418.6240000000003</v>
      </c>
      <c r="AA524" s="112">
        <v>2418.6240000000003</v>
      </c>
      <c r="AB524" s="1516">
        <v>2418.62</v>
      </c>
      <c r="AC524" s="1798">
        <v>2418.62</v>
      </c>
      <c r="AD524" s="1798">
        <v>2418.62</v>
      </c>
      <c r="AE524" s="141"/>
      <c r="AF524" s="141"/>
      <c r="AG524" s="141"/>
      <c r="AH524"/>
      <c r="AI524" s="88" t="s">
        <v>180</v>
      </c>
      <c r="AJ524" s="51">
        <v>13</v>
      </c>
      <c r="AK524" s="51">
        <v>13</v>
      </c>
      <c r="AL524" s="51">
        <v>13</v>
      </c>
      <c r="AM524" s="51">
        <v>13</v>
      </c>
      <c r="AN524" s="51">
        <v>13</v>
      </c>
      <c r="AO524" s="1518">
        <v>13</v>
      </c>
      <c r="AP524" s="1691">
        <v>13</v>
      </c>
      <c r="AQ524" s="1691">
        <v>13</v>
      </c>
      <c r="AR524" s="141"/>
      <c r="AS524" s="141"/>
      <c r="AU524" s="88" t="s">
        <v>169</v>
      </c>
      <c r="AV524" s="1692">
        <v>700</v>
      </c>
      <c r="AW524" s="1692">
        <v>700</v>
      </c>
      <c r="AX524" s="1692">
        <v>700</v>
      </c>
      <c r="AY524" s="1692">
        <v>700</v>
      </c>
      <c r="AZ524" s="1692">
        <v>700</v>
      </c>
      <c r="BA524" s="1615">
        <v>700</v>
      </c>
      <c r="BB524" s="1615">
        <v>700</v>
      </c>
      <c r="BC524" s="1615">
        <v>700</v>
      </c>
      <c r="BD524" s="141"/>
      <c r="BE524" s="141"/>
      <c r="DG524" s="40">
        <f t="shared" si="166"/>
        <v>1.7055773601249384</v>
      </c>
      <c r="DH524" s="1580" t="str">
        <f t="shared" si="167"/>
        <v>Air Comp BUS 13 Year EUL</v>
      </c>
      <c r="DI524" s="57">
        <f>(INDEX('Avoided Cost Benefits'!$E$4:$E$859,MATCH(DH524,'Avoided Cost Benefits'!$A$4:$A$859,0)))*F524</f>
        <v>1126.8562077276608</v>
      </c>
      <c r="DJ524" s="1581">
        <f t="shared" si="168"/>
        <v>660.68900424728633</v>
      </c>
    </row>
    <row r="525" spans="2:114" x14ac:dyDescent="0.35">
      <c r="C525" s="1614" t="s">
        <v>2856</v>
      </c>
      <c r="D525" s="1106" t="s">
        <v>2485</v>
      </c>
      <c r="E525" s="1105" t="s">
        <v>2857</v>
      </c>
      <c r="F525" s="51">
        <f t="shared" si="169"/>
        <v>2703.17</v>
      </c>
      <c r="G525" s="1087" t="s">
        <v>2853</v>
      </c>
      <c r="H525" s="1088">
        <f>VLOOKUP(G525,'CP FACTORS'!$A$26:$B$38,2,FALSE)</f>
        <v>1.379439E-4</v>
      </c>
      <c r="I525" s="1106">
        <f t="shared" si="165"/>
        <v>0.372886</v>
      </c>
      <c r="J525" s="1146">
        <v>13</v>
      </c>
      <c r="K525" s="1107">
        <v>700</v>
      </c>
      <c r="L525" s="1164" t="s">
        <v>184</v>
      </c>
      <c r="V525" s="88" t="s">
        <v>30</v>
      </c>
      <c r="W525" s="112">
        <v>2703.1679999999997</v>
      </c>
      <c r="X525" s="112">
        <v>2703.1679999999997</v>
      </c>
      <c r="Y525" s="112">
        <v>2703.1679999999997</v>
      </c>
      <c r="Z525" s="112">
        <v>2703.1679999999997</v>
      </c>
      <c r="AA525" s="112">
        <v>2703.1679999999997</v>
      </c>
      <c r="AB525" s="1516">
        <v>2703.17</v>
      </c>
      <c r="AC525" s="1798">
        <v>2703.17</v>
      </c>
      <c r="AD525" s="1798">
        <v>2703.17</v>
      </c>
      <c r="AE525" s="141"/>
      <c r="AF525" s="141"/>
      <c r="AG525" s="141"/>
      <c r="AH525"/>
      <c r="AI525" s="88" t="s">
        <v>180</v>
      </c>
      <c r="AJ525" s="51">
        <v>13</v>
      </c>
      <c r="AK525" s="51">
        <v>13</v>
      </c>
      <c r="AL525" s="51">
        <v>13</v>
      </c>
      <c r="AM525" s="51">
        <v>13</v>
      </c>
      <c r="AN525" s="51">
        <v>13</v>
      </c>
      <c r="AO525" s="1518">
        <v>13</v>
      </c>
      <c r="AP525" s="1691">
        <v>13</v>
      </c>
      <c r="AQ525" s="1691">
        <v>13</v>
      </c>
      <c r="AR525" s="141"/>
      <c r="AS525" s="141"/>
      <c r="AU525" s="88" t="s">
        <v>169</v>
      </c>
      <c r="AV525" s="1692">
        <v>700</v>
      </c>
      <c r="AW525" s="1692">
        <v>700</v>
      </c>
      <c r="AX525" s="1692">
        <v>700</v>
      </c>
      <c r="AY525" s="1692">
        <v>700</v>
      </c>
      <c r="AZ525" s="1692">
        <v>700</v>
      </c>
      <c r="BA525" s="1615">
        <v>700</v>
      </c>
      <c r="BB525" s="1615">
        <v>700</v>
      </c>
      <c r="BC525" s="1615">
        <v>700</v>
      </c>
      <c r="BD525" s="141"/>
      <c r="BE525" s="141"/>
      <c r="DG525" s="40">
        <f t="shared" si="166"/>
        <v>1.9062380831089343</v>
      </c>
      <c r="DH525" s="1580" t="str">
        <f t="shared" si="167"/>
        <v>Air Comp BUS 13 Year EUL</v>
      </c>
      <c r="DI525" s="57">
        <f>(INDEX('Avoided Cost Benefits'!$E$4:$E$859,MATCH(DH525,'Avoided Cost Benefits'!$A$4:$A$859,0)))*F525</f>
        <v>1259.4305409874976</v>
      </c>
      <c r="DJ525" s="1581">
        <f t="shared" si="168"/>
        <v>660.68900424728633</v>
      </c>
    </row>
    <row r="526" spans="2:114" x14ac:dyDescent="0.35">
      <c r="C526" s="1614" t="s">
        <v>2858</v>
      </c>
      <c r="D526" s="1106" t="s">
        <v>2485</v>
      </c>
      <c r="E526" s="1105" t="s">
        <v>2859</v>
      </c>
      <c r="F526" s="51">
        <f t="shared" si="169"/>
        <v>978.12</v>
      </c>
      <c r="G526" s="1087" t="s">
        <v>2853</v>
      </c>
      <c r="H526" s="1088">
        <f>VLOOKUP(G526,'CP FACTORS'!$A$26:$B$38,2,FALSE)</f>
        <v>1.379439E-4</v>
      </c>
      <c r="I526" s="1106">
        <f t="shared" si="165"/>
        <v>0.13492599999999999</v>
      </c>
      <c r="J526" s="1146">
        <v>13</v>
      </c>
      <c r="K526" s="1107">
        <v>700</v>
      </c>
      <c r="L526" s="1164" t="s">
        <v>184</v>
      </c>
      <c r="V526" s="88" t="s">
        <v>30</v>
      </c>
      <c r="W526" s="112">
        <v>978.12</v>
      </c>
      <c r="X526" s="112">
        <v>978.12</v>
      </c>
      <c r="Y526" s="112">
        <v>978.12</v>
      </c>
      <c r="Z526" s="112">
        <v>978.12</v>
      </c>
      <c r="AA526" s="112">
        <v>978.12</v>
      </c>
      <c r="AB526" s="1516">
        <v>978.12</v>
      </c>
      <c r="AC526" s="1798">
        <v>978.12</v>
      </c>
      <c r="AD526" s="1798">
        <v>978.12</v>
      </c>
      <c r="AE526" s="141"/>
      <c r="AF526" s="141"/>
      <c r="AG526" s="141"/>
      <c r="AH526"/>
      <c r="AI526" s="88" t="s">
        <v>180</v>
      </c>
      <c r="AJ526" s="51">
        <v>13</v>
      </c>
      <c r="AK526" s="51">
        <v>13</v>
      </c>
      <c r="AL526" s="51">
        <v>13</v>
      </c>
      <c r="AM526" s="51">
        <v>13</v>
      </c>
      <c r="AN526" s="51">
        <v>13</v>
      </c>
      <c r="AO526" s="1518">
        <v>13</v>
      </c>
      <c r="AP526" s="1691">
        <v>13</v>
      </c>
      <c r="AQ526" s="1691">
        <v>13</v>
      </c>
      <c r="AR526" s="141"/>
      <c r="AS526" s="141"/>
      <c r="AU526" s="88" t="s">
        <v>169</v>
      </c>
      <c r="AV526" s="1692">
        <v>700</v>
      </c>
      <c r="AW526" s="1692">
        <v>700</v>
      </c>
      <c r="AX526" s="1692">
        <v>700</v>
      </c>
      <c r="AY526" s="1692">
        <v>700</v>
      </c>
      <c r="AZ526" s="1692">
        <v>700</v>
      </c>
      <c r="BA526" s="1615">
        <v>700</v>
      </c>
      <c r="BB526" s="1615">
        <v>700</v>
      </c>
      <c r="BC526" s="1615">
        <v>700</v>
      </c>
      <c r="BD526" s="141"/>
      <c r="BE526" s="141"/>
      <c r="DG526" s="40">
        <f t="shared" si="166"/>
        <v>0.68975669079285085</v>
      </c>
      <c r="DH526" s="1580" t="str">
        <f t="shared" si="167"/>
        <v>Air Comp BUS 13 Year EUL</v>
      </c>
      <c r="DI526" s="57">
        <f>(INDEX('Avoided Cost Benefits'!$E$4:$E$859,MATCH(DH526,'Avoided Cost Benefits'!$A$4:$A$859,0)))*F526</f>
        <v>455.71466121283197</v>
      </c>
      <c r="DJ526" s="1581">
        <f t="shared" si="168"/>
        <v>660.68900424728633</v>
      </c>
    </row>
    <row r="527" spans="2:114" x14ac:dyDescent="0.35">
      <c r="C527" s="1614" t="s">
        <v>2860</v>
      </c>
      <c r="D527" s="1106" t="s">
        <v>2485</v>
      </c>
      <c r="E527" s="1105" t="s">
        <v>2861</v>
      </c>
      <c r="F527" s="51">
        <f t="shared" si="169"/>
        <v>978.12</v>
      </c>
      <c r="G527" s="1087" t="s">
        <v>2853</v>
      </c>
      <c r="H527" s="1088">
        <f>VLOOKUP(G527,'CP FACTORS'!$A$26:$B$38,2,FALSE)</f>
        <v>1.379439E-4</v>
      </c>
      <c r="I527" s="1106">
        <f t="shared" si="165"/>
        <v>0.13492599999999999</v>
      </c>
      <c r="J527" s="1146">
        <v>13</v>
      </c>
      <c r="K527" s="1107">
        <v>700</v>
      </c>
      <c r="L527" s="1164" t="s">
        <v>184</v>
      </c>
      <c r="V527" s="88" t="s">
        <v>30</v>
      </c>
      <c r="W527" s="112">
        <v>978.12</v>
      </c>
      <c r="X527" s="112">
        <v>978.12</v>
      </c>
      <c r="Y527" s="112">
        <v>978.12</v>
      </c>
      <c r="Z527" s="112">
        <v>978.12</v>
      </c>
      <c r="AA527" s="112">
        <v>978.12</v>
      </c>
      <c r="AB527" s="1516">
        <v>978.12</v>
      </c>
      <c r="AC527" s="1798">
        <v>978.12</v>
      </c>
      <c r="AD527" s="1798">
        <v>978.12</v>
      </c>
      <c r="AE527" s="141"/>
      <c r="AF527" s="141"/>
      <c r="AG527" s="141"/>
      <c r="AH527"/>
      <c r="AI527" s="88" t="s">
        <v>180</v>
      </c>
      <c r="AJ527" s="51">
        <v>13</v>
      </c>
      <c r="AK527" s="51">
        <v>13</v>
      </c>
      <c r="AL527" s="51">
        <v>13</v>
      </c>
      <c r="AM527" s="51">
        <v>13</v>
      </c>
      <c r="AN527" s="51">
        <v>13</v>
      </c>
      <c r="AO527" s="1518">
        <v>13</v>
      </c>
      <c r="AP527" s="1691">
        <v>13</v>
      </c>
      <c r="AQ527" s="1691">
        <v>13</v>
      </c>
      <c r="AR527" s="141"/>
      <c r="AS527" s="141"/>
      <c r="AU527" s="88" t="s">
        <v>169</v>
      </c>
      <c r="AV527" s="1692">
        <v>700</v>
      </c>
      <c r="AW527" s="1692">
        <v>700</v>
      </c>
      <c r="AX527" s="1692">
        <v>700</v>
      </c>
      <c r="AY527" s="1692">
        <v>700</v>
      </c>
      <c r="AZ527" s="1692">
        <v>700</v>
      </c>
      <c r="BA527" s="1615">
        <v>700</v>
      </c>
      <c r="BB527" s="1615">
        <v>700</v>
      </c>
      <c r="BC527" s="1615">
        <v>700</v>
      </c>
      <c r="BD527" s="141"/>
      <c r="BE527" s="141"/>
      <c r="DG527" s="40">
        <f t="shared" si="166"/>
        <v>0.68975669079285085</v>
      </c>
      <c r="DH527" s="1580" t="str">
        <f t="shared" si="167"/>
        <v>Air Comp BUS 13 Year EUL</v>
      </c>
      <c r="DI527" s="57">
        <f>(INDEX('Avoided Cost Benefits'!$E$4:$E$859,MATCH(DH527,'Avoided Cost Benefits'!$A$4:$A$859,0)))*F527</f>
        <v>455.71466121283197</v>
      </c>
      <c r="DJ527" s="1581">
        <f t="shared" si="168"/>
        <v>660.68900424728633</v>
      </c>
    </row>
    <row r="528" spans="2:114" x14ac:dyDescent="0.35">
      <c r="C528" s="1614" t="s">
        <v>2862</v>
      </c>
      <c r="D528" s="1106" t="s">
        <v>2485</v>
      </c>
      <c r="E528" s="1105" t="s">
        <v>2863</v>
      </c>
      <c r="F528" s="51">
        <f t="shared" si="169"/>
        <v>2720.95</v>
      </c>
      <c r="G528" s="1087" t="s">
        <v>2853</v>
      </c>
      <c r="H528" s="1088">
        <f>VLOOKUP(G528,'CP FACTORS'!$A$26:$B$38,2,FALSE)</f>
        <v>1.379439E-4</v>
      </c>
      <c r="I528" s="1106">
        <f t="shared" si="165"/>
        <v>0.375338</v>
      </c>
      <c r="J528" s="1146">
        <v>13</v>
      </c>
      <c r="K528" s="1107">
        <v>700</v>
      </c>
      <c r="L528" s="1164" t="s">
        <v>184</v>
      </c>
      <c r="V528" s="88" t="s">
        <v>30</v>
      </c>
      <c r="W528" s="112">
        <v>2720.9519999999998</v>
      </c>
      <c r="X528" s="112">
        <v>2720.9519999999998</v>
      </c>
      <c r="Y528" s="112">
        <v>2720.9519999999998</v>
      </c>
      <c r="Z528" s="112">
        <v>2720.9519999999998</v>
      </c>
      <c r="AA528" s="112">
        <v>2720.9519999999998</v>
      </c>
      <c r="AB528" s="1516">
        <v>2720.95</v>
      </c>
      <c r="AC528" s="1798">
        <v>2720.95</v>
      </c>
      <c r="AD528" s="1798">
        <v>2720.95</v>
      </c>
      <c r="AE528" s="141"/>
      <c r="AF528" s="141"/>
      <c r="AG528" s="141"/>
      <c r="AH528"/>
      <c r="AI528" s="88" t="s">
        <v>180</v>
      </c>
      <c r="AJ528" s="51">
        <v>13</v>
      </c>
      <c r="AK528" s="51">
        <v>13</v>
      </c>
      <c r="AL528" s="51">
        <v>13</v>
      </c>
      <c r="AM528" s="51">
        <v>13</v>
      </c>
      <c r="AN528" s="51">
        <v>13</v>
      </c>
      <c r="AO528" s="1518">
        <v>13</v>
      </c>
      <c r="AP528" s="1691">
        <v>13</v>
      </c>
      <c r="AQ528" s="1691">
        <v>13</v>
      </c>
      <c r="AR528" s="141"/>
      <c r="AS528" s="141"/>
      <c r="AU528" s="88" t="s">
        <v>169</v>
      </c>
      <c r="AV528" s="1692">
        <v>700</v>
      </c>
      <c r="AW528" s="1692">
        <v>700</v>
      </c>
      <c r="AX528" s="1692">
        <v>700</v>
      </c>
      <c r="AY528" s="1692">
        <v>700</v>
      </c>
      <c r="AZ528" s="1692">
        <v>700</v>
      </c>
      <c r="BA528" s="1615">
        <v>700</v>
      </c>
      <c r="BB528" s="1615">
        <v>700</v>
      </c>
      <c r="BC528" s="1615">
        <v>700</v>
      </c>
      <c r="BD528" s="141"/>
      <c r="BE528" s="141"/>
      <c r="DG528" s="40">
        <f t="shared" si="166"/>
        <v>1.9187762931059658</v>
      </c>
      <c r="DH528" s="1580" t="str">
        <f t="shared" si="167"/>
        <v>Air Comp BUS 13 Year EUL</v>
      </c>
      <c r="DI528" s="57">
        <f>(INDEX('Avoided Cost Benefits'!$E$4:$E$859,MATCH(DH528,'Avoided Cost Benefits'!$A$4:$A$859,0)))*F528</f>
        <v>1267.7143984654797</v>
      </c>
      <c r="DJ528" s="1581">
        <f t="shared" si="168"/>
        <v>660.68900424728633</v>
      </c>
    </row>
    <row r="529" spans="3:114" x14ac:dyDescent="0.35">
      <c r="C529" s="1614" t="s">
        <v>2864</v>
      </c>
      <c r="D529" s="1106" t="s">
        <v>2485</v>
      </c>
      <c r="E529" s="1105" t="s">
        <v>2865</v>
      </c>
      <c r="F529" s="51">
        <f t="shared" si="169"/>
        <v>3165.55</v>
      </c>
      <c r="G529" s="1087" t="s">
        <v>2853</v>
      </c>
      <c r="H529" s="1088">
        <f>VLOOKUP(G529,'CP FACTORS'!$A$26:$B$38,2,FALSE)</f>
        <v>1.379439E-4</v>
      </c>
      <c r="I529" s="1106">
        <f t="shared" si="165"/>
        <v>0.436668</v>
      </c>
      <c r="J529" s="1146">
        <v>13</v>
      </c>
      <c r="K529" s="1107">
        <v>700</v>
      </c>
      <c r="L529" s="1164" t="s">
        <v>184</v>
      </c>
      <c r="V529" s="88" t="s">
        <v>30</v>
      </c>
      <c r="W529" s="112">
        <v>3165.5520000000001</v>
      </c>
      <c r="X529" s="112">
        <v>3165.5520000000001</v>
      </c>
      <c r="Y529" s="112">
        <v>3165.5520000000001</v>
      </c>
      <c r="Z529" s="112">
        <v>3165.5520000000001</v>
      </c>
      <c r="AA529" s="112">
        <v>3165.5520000000001</v>
      </c>
      <c r="AB529" s="1516">
        <v>3165.55</v>
      </c>
      <c r="AC529" s="1798">
        <v>3165.55</v>
      </c>
      <c r="AD529" s="1798">
        <v>3165.55</v>
      </c>
      <c r="AE529" s="141"/>
      <c r="AF529" s="141"/>
      <c r="AG529" s="141"/>
      <c r="AH529"/>
      <c r="AI529" s="88" t="s">
        <v>180</v>
      </c>
      <c r="AJ529" s="51">
        <v>13</v>
      </c>
      <c r="AK529" s="51">
        <v>13</v>
      </c>
      <c r="AL529" s="51">
        <v>13</v>
      </c>
      <c r="AM529" s="51">
        <v>13</v>
      </c>
      <c r="AN529" s="51">
        <v>13</v>
      </c>
      <c r="AO529" s="1518">
        <v>13</v>
      </c>
      <c r="AP529" s="1691">
        <v>13</v>
      </c>
      <c r="AQ529" s="1691">
        <v>13</v>
      </c>
      <c r="AR529" s="141"/>
      <c r="AS529" s="141"/>
      <c r="AU529" s="88" t="s">
        <v>169</v>
      </c>
      <c r="AV529" s="1692">
        <v>700</v>
      </c>
      <c r="AW529" s="1692">
        <v>700</v>
      </c>
      <c r="AX529" s="1692">
        <v>700</v>
      </c>
      <c r="AY529" s="1692">
        <v>700</v>
      </c>
      <c r="AZ529" s="1692">
        <v>700</v>
      </c>
      <c r="BA529" s="1615">
        <v>700</v>
      </c>
      <c r="BB529" s="1615">
        <v>700</v>
      </c>
      <c r="BC529" s="1615">
        <v>700</v>
      </c>
      <c r="BD529" s="141"/>
      <c r="BE529" s="141"/>
      <c r="DG529" s="41">
        <f t="shared" si="166"/>
        <v>2.2323020616481708</v>
      </c>
      <c r="DH529" s="1580" t="str">
        <f t="shared" si="167"/>
        <v>Air Comp BUS 13 Year EUL</v>
      </c>
      <c r="DI529" s="58">
        <f>(INDEX('Avoided Cost Benefits'!$E$4:$E$859,MATCH(DH529,'Avoided Cost Benefits'!$A$4:$A$859,0)))*F529</f>
        <v>1474.8574262894945</v>
      </c>
      <c r="DJ529" s="1582">
        <f t="shared" si="168"/>
        <v>660.68900424728633</v>
      </c>
    </row>
    <row r="530" spans="3:114" hidden="1" outlineLevel="1" x14ac:dyDescent="0.35">
      <c r="E530" s="33"/>
      <c r="F530" s="33"/>
      <c r="G530" s="33"/>
      <c r="H530" s="1096"/>
      <c r="I530" s="33"/>
      <c r="J530" s="33"/>
      <c r="K530" s="33"/>
    </row>
    <row r="531" spans="3:114" hidden="1" outlineLevel="1" x14ac:dyDescent="0.35">
      <c r="D531" s="33" t="s">
        <v>2528</v>
      </c>
      <c r="E531" s="33"/>
      <c r="F531" s="33"/>
      <c r="G531" s="33"/>
      <c r="H531" s="1096"/>
      <c r="I531" s="33"/>
      <c r="J531" s="33"/>
      <c r="K531" s="33"/>
    </row>
    <row r="532" spans="3:114" hidden="1" outlineLevel="1" x14ac:dyDescent="0.35">
      <c r="D532" s="1097"/>
      <c r="G532" s="725"/>
      <c r="H532" s="1098"/>
    </row>
    <row r="533" spans="3:114" hidden="1" outlineLevel="1" x14ac:dyDescent="0.35">
      <c r="D533" s="1097"/>
      <c r="G533" s="725"/>
      <c r="H533" s="1098"/>
    </row>
    <row r="534" spans="3:114" hidden="1" outlineLevel="1" x14ac:dyDescent="0.35">
      <c r="D534" s="1097"/>
      <c r="G534" s="725"/>
      <c r="H534" s="1098"/>
      <c r="M534" s="33"/>
    </row>
    <row r="535" spans="3:114" hidden="1" outlineLevel="1" x14ac:dyDescent="0.35">
      <c r="D535" s="1097"/>
      <c r="G535" s="725"/>
      <c r="H535" s="1098"/>
      <c r="M535" s="33"/>
    </row>
    <row r="536" spans="3:114" hidden="1" outlineLevel="1" x14ac:dyDescent="0.35">
      <c r="D536" s="1097"/>
      <c r="G536" s="725"/>
      <c r="H536" s="1098"/>
      <c r="M536" s="33"/>
    </row>
    <row r="537" spans="3:114" hidden="1" outlineLevel="1" x14ac:dyDescent="0.35">
      <c r="D537" s="1097"/>
      <c r="G537" s="725"/>
      <c r="H537" s="1098"/>
    </row>
    <row r="538" spans="3:114" s="34" customFormat="1" hidden="1" outlineLevel="1" x14ac:dyDescent="0.35">
      <c r="C538" s="132"/>
      <c r="D538" s="2327" t="s">
        <v>27</v>
      </c>
      <c r="E538" s="2327" t="s">
        <v>2597</v>
      </c>
      <c r="F538" s="70" t="s">
        <v>2866</v>
      </c>
      <c r="G538" s="2327" t="s">
        <v>2867</v>
      </c>
      <c r="H538" s="2327" t="s">
        <v>721</v>
      </c>
      <c r="I538" s="350"/>
      <c r="J538" s="350"/>
      <c r="K538" s="350"/>
      <c r="L538" s="350"/>
      <c r="M538" s="350"/>
      <c r="N538" s="350"/>
      <c r="O538" s="350"/>
      <c r="P538" s="350"/>
      <c r="Q538" s="350"/>
      <c r="R538" s="350"/>
      <c r="S538" s="350"/>
      <c r="T538" s="350"/>
      <c r="U538" s="350"/>
      <c r="DE538" s="21"/>
      <c r="DF538" s="21"/>
      <c r="DG538" s="59"/>
    </row>
    <row r="539" spans="3:114" hidden="1" outlineLevel="1" x14ac:dyDescent="0.35">
      <c r="D539" s="1593" t="str">
        <f>C523</f>
        <v>804300_2019_12_</v>
      </c>
      <c r="E539" s="1593" t="str">
        <f t="shared" ref="E539:E545" si="170">E523</f>
        <v>No Loss Condensate Drain (Reciprocating - On/off Control)</v>
      </c>
      <c r="F539" s="72">
        <v>3</v>
      </c>
      <c r="G539" s="73">
        <v>0.184</v>
      </c>
      <c r="H539" s="1183">
        <v>5928</v>
      </c>
    </row>
    <row r="540" spans="3:114" hidden="1" outlineLevel="1" x14ac:dyDescent="0.35">
      <c r="D540" s="1593" t="str">
        <f t="shared" ref="D540:D545" si="171">C524</f>
        <v>804350_2019_12_</v>
      </c>
      <c r="E540" s="1593" t="str">
        <f t="shared" si="170"/>
        <v>No Loss Condensate Drain (Reciprocating - Load/Unload)</v>
      </c>
      <c r="F540" s="72">
        <v>3</v>
      </c>
      <c r="G540" s="73">
        <v>0.13600000000000001</v>
      </c>
      <c r="H540" s="1183">
        <v>5928</v>
      </c>
    </row>
    <row r="541" spans="3:114" hidden="1" outlineLevel="1" x14ac:dyDescent="0.35">
      <c r="D541" s="1593" t="str">
        <f t="shared" si="171"/>
        <v>804400_2019_12_</v>
      </c>
      <c r="E541" s="1593" t="str">
        <f t="shared" si="170"/>
        <v>No Loss Condensate Drain (Screw - Load/Unload)</v>
      </c>
      <c r="F541" s="72">
        <v>3</v>
      </c>
      <c r="G541" s="73">
        <v>0.152</v>
      </c>
      <c r="H541" s="1183">
        <v>5928</v>
      </c>
    </row>
    <row r="542" spans="3:114" hidden="1" outlineLevel="1" x14ac:dyDescent="0.35">
      <c r="D542" s="1593" t="str">
        <f t="shared" si="171"/>
        <v>804450_2019_12_</v>
      </c>
      <c r="E542" s="1593" t="str">
        <f t="shared" si="170"/>
        <v>No Loss Condensate Drain (Screw - Inlet Modulation)</v>
      </c>
      <c r="F542" s="72">
        <v>3</v>
      </c>
      <c r="G542" s="73">
        <v>5.5E-2</v>
      </c>
      <c r="H542" s="1183">
        <v>5928</v>
      </c>
    </row>
    <row r="543" spans="3:114" hidden="1" outlineLevel="1" x14ac:dyDescent="0.35">
      <c r="D543" s="1593" t="str">
        <f t="shared" si="171"/>
        <v>804500_2019_12_</v>
      </c>
      <c r="E543" s="1593" t="str">
        <f t="shared" si="170"/>
        <v>No Loss Condensate Drain (Screw - Inlet Modulation w/ Unloading)</v>
      </c>
      <c r="F543" s="72">
        <v>3</v>
      </c>
      <c r="G543" s="73">
        <v>5.5E-2</v>
      </c>
      <c r="H543" s="1183">
        <v>5928</v>
      </c>
    </row>
    <row r="544" spans="3:114" hidden="1" outlineLevel="1" x14ac:dyDescent="0.35">
      <c r="D544" s="1593" t="str">
        <f t="shared" si="171"/>
        <v>804550_2019_12_</v>
      </c>
      <c r="E544" s="1593" t="str">
        <f t="shared" si="170"/>
        <v>No Loss Condensate Drain (Screw - Variable Displacement)</v>
      </c>
      <c r="F544" s="72">
        <v>3</v>
      </c>
      <c r="G544" s="73">
        <v>0.153</v>
      </c>
      <c r="H544" s="1183">
        <v>5928</v>
      </c>
    </row>
    <row r="545" spans="2:114" hidden="1" outlineLevel="1" x14ac:dyDescent="0.35">
      <c r="D545" s="1593" t="str">
        <f t="shared" si="171"/>
        <v>804600_2019_12_</v>
      </c>
      <c r="E545" s="1593" t="str">
        <f t="shared" si="170"/>
        <v>No Loss Condensate Drain (Screw - VFD)</v>
      </c>
      <c r="F545" s="72">
        <v>3</v>
      </c>
      <c r="G545" s="73">
        <v>0.17799999999999999</v>
      </c>
      <c r="H545" s="1183">
        <v>5928</v>
      </c>
    </row>
    <row r="546" spans="2:114" collapsed="1" x14ac:dyDescent="0.35"/>
    <row r="548" spans="2:114" s="34" customFormat="1" x14ac:dyDescent="0.35">
      <c r="B548" s="31"/>
      <c r="C548" s="35" t="s">
        <v>27</v>
      </c>
      <c r="D548" s="35" t="s">
        <v>28</v>
      </c>
      <c r="E548" s="2399" t="s">
        <v>29</v>
      </c>
      <c r="F548" s="2399" t="s">
        <v>30</v>
      </c>
      <c r="G548" s="2399" t="s">
        <v>175</v>
      </c>
      <c r="H548" s="36" t="s">
        <v>176</v>
      </c>
      <c r="I548" s="2399" t="s">
        <v>31</v>
      </c>
      <c r="J548" s="2399" t="s">
        <v>180</v>
      </c>
      <c r="K548" s="35" t="s">
        <v>169</v>
      </c>
      <c r="L548" s="35" t="s">
        <v>43</v>
      </c>
      <c r="M548" s="725"/>
      <c r="N548" s="1180"/>
      <c r="O548" s="1157"/>
      <c r="P548" s="1158"/>
      <c r="Q548" s="350"/>
      <c r="R548" s="350"/>
      <c r="S548" s="350"/>
      <c r="T548" s="350"/>
      <c r="U548" s="350"/>
      <c r="V548" s="1572" t="s">
        <v>44</v>
      </c>
      <c r="W548" s="1573">
        <f>$W$8</f>
        <v>43252</v>
      </c>
      <c r="X548" s="1573">
        <f>$X$8</f>
        <v>43465</v>
      </c>
      <c r="Y548" s="1573">
        <f>$Y$8</f>
        <v>43800</v>
      </c>
      <c r="Z548" s="1573">
        <f>$Z$8</f>
        <v>43862</v>
      </c>
      <c r="AA548" s="1573">
        <f>$AA$8</f>
        <v>44013</v>
      </c>
      <c r="AB548" s="1573">
        <v>44166</v>
      </c>
      <c r="AC548" s="1573">
        <f>$AC$8</f>
        <v>44531</v>
      </c>
      <c r="AD548" s="1573">
        <f>$AD$8</f>
        <v>44774</v>
      </c>
      <c r="AE548" s="1573" t="str">
        <f>$AE$8</f>
        <v>-</v>
      </c>
      <c r="AF548" s="1573" t="str">
        <f>$AF$8</f>
        <v>-</v>
      </c>
      <c r="AG548" s="1573" t="str">
        <f>$AG$8</f>
        <v>-</v>
      </c>
      <c r="AH548"/>
      <c r="AI548" s="1572" t="s">
        <v>44</v>
      </c>
      <c r="AJ548" s="1573">
        <v>43252</v>
      </c>
      <c r="AK548" s="1573">
        <f>$X$8</f>
        <v>43465</v>
      </c>
      <c r="AL548" s="1573">
        <f>$Y$8</f>
        <v>43800</v>
      </c>
      <c r="AM548" s="1573">
        <f>$Z$8</f>
        <v>43862</v>
      </c>
      <c r="AN548" s="1573">
        <f>$AA$8</f>
        <v>44013</v>
      </c>
      <c r="AO548" s="1573">
        <f>$AB$8</f>
        <v>44166</v>
      </c>
      <c r="AP548" s="1573">
        <f>$AC$8</f>
        <v>44531</v>
      </c>
      <c r="AQ548" s="1573">
        <f>$AD$8</f>
        <v>44774</v>
      </c>
      <c r="AR548" s="1573" t="str">
        <f>$AE$8</f>
        <v>-</v>
      </c>
      <c r="AS548" s="1573" t="str">
        <f>$AF$8</f>
        <v>-</v>
      </c>
      <c r="AT548" s="21"/>
      <c r="AU548" s="1572" t="s">
        <v>44</v>
      </c>
      <c r="AV548" s="1573">
        <v>43252</v>
      </c>
      <c r="AW548" s="1573">
        <f>$X$8</f>
        <v>43465</v>
      </c>
      <c r="AX548" s="1573">
        <f>$Y$8</f>
        <v>43800</v>
      </c>
      <c r="AY548" s="1573">
        <f>$Z$8</f>
        <v>43862</v>
      </c>
      <c r="AZ548" s="1573">
        <f>$AA$8</f>
        <v>44013</v>
      </c>
      <c r="BA548" s="1573">
        <v>44166</v>
      </c>
      <c r="BB548" s="1573">
        <f>$AC$8</f>
        <v>44531</v>
      </c>
      <c r="BC548" s="1573">
        <f>$AD$8</f>
        <v>44774</v>
      </c>
      <c r="BD548" s="1573" t="str">
        <f>$AE$8</f>
        <v>-</v>
      </c>
      <c r="BE548" s="1573" t="str">
        <f>$AF$8</f>
        <v>-</v>
      </c>
      <c r="DE548" s="21"/>
      <c r="DF548" s="21"/>
      <c r="DG548" s="1574" t="str">
        <f>$DG$8</f>
        <v>TRC (2022)</v>
      </c>
      <c r="DH548" s="1584" t="str">
        <f>$DH$8</f>
        <v>Benefit Lookup</v>
      </c>
      <c r="DI548" s="1584" t="str">
        <f>$DI$8</f>
        <v>Benefits (2019 $)</v>
      </c>
      <c r="DJ548" s="1584" t="str">
        <f>$DJ$8</f>
        <v>Incremental Cost (2019 $)</v>
      </c>
    </row>
    <row r="549" spans="2:114" x14ac:dyDescent="0.35">
      <c r="C549" s="1614" t="s">
        <v>2868</v>
      </c>
      <c r="D549" s="1106" t="s">
        <v>2485</v>
      </c>
      <c r="E549" s="1105" t="s">
        <v>2869</v>
      </c>
      <c r="F549" s="965">
        <f>ROUND((F565*G565)*H565*I565*J565,2)</f>
        <v>1547.21</v>
      </c>
      <c r="G549" s="1087" t="s">
        <v>2853</v>
      </c>
      <c r="H549" s="1088">
        <f>VLOOKUP(G549,'CP FACTORS'!$A$26:$B$38,2,FALSE)</f>
        <v>1.379439E-4</v>
      </c>
      <c r="I549" s="1106">
        <f t="shared" ref="I549:I555" si="172">ROUND(H549*F549,6)</f>
        <v>0.21342800000000001</v>
      </c>
      <c r="J549" s="1146">
        <v>15</v>
      </c>
      <c r="K549" s="1107">
        <v>77</v>
      </c>
      <c r="L549" s="1164" t="s">
        <v>184</v>
      </c>
      <c r="V549" s="88" t="s">
        <v>30</v>
      </c>
      <c r="W549" s="112">
        <v>1547.2080000000001</v>
      </c>
      <c r="X549" s="112">
        <v>1547.2080000000001</v>
      </c>
      <c r="Y549" s="112">
        <v>1547.2080000000001</v>
      </c>
      <c r="Z549" s="112">
        <v>1547.2080000000001</v>
      </c>
      <c r="AA549" s="112">
        <v>1547.2080000000001</v>
      </c>
      <c r="AB549" s="1516">
        <v>1547.21</v>
      </c>
      <c r="AC549" s="1798">
        <v>1547.21</v>
      </c>
      <c r="AD549" s="1798">
        <v>1547.21</v>
      </c>
      <c r="AE549" s="141"/>
      <c r="AF549" s="141"/>
      <c r="AG549" s="141"/>
      <c r="AH549"/>
      <c r="AI549" s="88" t="s">
        <v>180</v>
      </c>
      <c r="AJ549" s="51">
        <v>15</v>
      </c>
      <c r="AK549" s="51">
        <v>15</v>
      </c>
      <c r="AL549" s="51">
        <v>15</v>
      </c>
      <c r="AM549" s="51">
        <v>15</v>
      </c>
      <c r="AN549" s="51">
        <v>15</v>
      </c>
      <c r="AO549" s="1518">
        <v>15</v>
      </c>
      <c r="AP549" s="1691">
        <v>15</v>
      </c>
      <c r="AQ549" s="1691">
        <v>15</v>
      </c>
      <c r="AR549" s="141"/>
      <c r="AS549" s="141"/>
      <c r="AU549" s="88" t="s">
        <v>169</v>
      </c>
      <c r="AV549" s="1692">
        <v>77</v>
      </c>
      <c r="AW549" s="1692">
        <v>77</v>
      </c>
      <c r="AX549" s="1692">
        <v>77</v>
      </c>
      <c r="AY549" s="1692">
        <v>77</v>
      </c>
      <c r="AZ549" s="1692">
        <v>77</v>
      </c>
      <c r="BA549" s="1615">
        <v>77</v>
      </c>
      <c r="BB549" s="1615">
        <v>77</v>
      </c>
      <c r="BC549" s="1615">
        <v>77</v>
      </c>
      <c r="BD549" s="141"/>
      <c r="BE549" s="141"/>
      <c r="DG549" s="1578">
        <f t="shared" ref="DG549:DG555" si="173">(DI549)/(DJ549)</f>
        <v>11.192528908237206</v>
      </c>
      <c r="DH549" s="2381" t="str">
        <f t="shared" ref="DH549:DH555" si="174">CONCATENATE(G549," ",J549," Year EUL")</f>
        <v>Air Comp BUS 15 Year EUL</v>
      </c>
      <c r="DI549" s="56">
        <f>(INDEX('Avoided Cost Benefits'!$E$4:$E$859,MATCH(DH549,'Avoided Cost Benefits'!$A$4:$A$859,0)))*F549</f>
        <v>813.42588573314288</v>
      </c>
      <c r="DJ549" s="1579">
        <f t="shared" ref="DJ549:DJ555" si="175">K549/(1.0595^(2020-2019))</f>
        <v>72.675790467201509</v>
      </c>
    </row>
    <row r="550" spans="2:114" x14ac:dyDescent="0.35">
      <c r="C550" s="1614" t="s">
        <v>2870</v>
      </c>
      <c r="D550" s="1106" t="s">
        <v>2485</v>
      </c>
      <c r="E550" s="1105" t="s">
        <v>2871</v>
      </c>
      <c r="F550" s="965">
        <f t="shared" ref="F550:F555" si="176">ROUND((F566*G566)*H566*I566*J566,2)</f>
        <v>1203.3800000000001</v>
      </c>
      <c r="G550" s="1087" t="s">
        <v>2853</v>
      </c>
      <c r="H550" s="1088">
        <f>VLOOKUP(G550,'CP FACTORS'!$A$26:$B$38,2,FALSE)</f>
        <v>1.379439E-4</v>
      </c>
      <c r="I550" s="1106">
        <f t="shared" si="172"/>
        <v>0.16599900000000001</v>
      </c>
      <c r="J550" s="1146">
        <v>15</v>
      </c>
      <c r="K550" s="1107">
        <v>77</v>
      </c>
      <c r="L550" s="1164" t="s">
        <v>184</v>
      </c>
      <c r="V550" s="88" t="s">
        <v>30</v>
      </c>
      <c r="W550" s="112">
        <v>1203.3840000000002</v>
      </c>
      <c r="X550" s="112">
        <v>1203.3840000000002</v>
      </c>
      <c r="Y550" s="112">
        <v>1203.3840000000002</v>
      </c>
      <c r="Z550" s="112">
        <v>1203.3840000000002</v>
      </c>
      <c r="AA550" s="112">
        <v>1203.3840000000002</v>
      </c>
      <c r="AB550" s="1516">
        <v>1203.3800000000001</v>
      </c>
      <c r="AC550" s="1798">
        <v>1203.3800000000001</v>
      </c>
      <c r="AD550" s="1798">
        <v>1203.3800000000001</v>
      </c>
      <c r="AE550" s="141"/>
      <c r="AF550" s="141"/>
      <c r="AG550" s="141"/>
      <c r="AH550"/>
      <c r="AI550" s="88" t="s">
        <v>180</v>
      </c>
      <c r="AJ550" s="51">
        <v>15</v>
      </c>
      <c r="AK550" s="51">
        <v>15</v>
      </c>
      <c r="AL550" s="51">
        <v>15</v>
      </c>
      <c r="AM550" s="51">
        <v>15</v>
      </c>
      <c r="AN550" s="51">
        <v>15</v>
      </c>
      <c r="AO550" s="1518">
        <v>15</v>
      </c>
      <c r="AP550" s="1691">
        <v>15</v>
      </c>
      <c r="AQ550" s="1691">
        <v>15</v>
      </c>
      <c r="AR550" s="141"/>
      <c r="AS550" s="141"/>
      <c r="AU550" s="88" t="s">
        <v>169</v>
      </c>
      <c r="AV550" s="1692">
        <v>77</v>
      </c>
      <c r="AW550" s="1692">
        <v>77</v>
      </c>
      <c r="AX550" s="1692">
        <v>77</v>
      </c>
      <c r="AY550" s="1692">
        <v>77</v>
      </c>
      <c r="AZ550" s="1692">
        <v>77</v>
      </c>
      <c r="BA550" s="1615">
        <v>77</v>
      </c>
      <c r="BB550" s="1615">
        <v>77</v>
      </c>
      <c r="BC550" s="1615">
        <v>77</v>
      </c>
      <c r="BD550" s="141"/>
      <c r="BE550" s="141"/>
      <c r="DG550" s="40">
        <f t="shared" si="173"/>
        <v>8.7052600730311269</v>
      </c>
      <c r="DH550" s="1580" t="str">
        <f t="shared" si="174"/>
        <v>Air Comp BUS 15 Year EUL</v>
      </c>
      <c r="DI550" s="57">
        <f>(INDEX('Avoided Cost Benefits'!$E$4:$E$859,MATCH(DH550,'Avoided Cost Benefits'!$A$4:$A$859,0)))*F550</f>
        <v>632.66165703010552</v>
      </c>
      <c r="DJ550" s="1581">
        <f t="shared" si="175"/>
        <v>72.675790467201509</v>
      </c>
    </row>
    <row r="551" spans="2:114" x14ac:dyDescent="0.35">
      <c r="C551" s="1614" t="s">
        <v>2872</v>
      </c>
      <c r="D551" s="1106" t="s">
        <v>2485</v>
      </c>
      <c r="E551" s="1105" t="s">
        <v>2873</v>
      </c>
      <c r="F551" s="965">
        <f t="shared" si="176"/>
        <v>1289.3399999999999</v>
      </c>
      <c r="G551" s="1087" t="s">
        <v>2853</v>
      </c>
      <c r="H551" s="1088">
        <f>VLOOKUP(G551,'CP FACTORS'!$A$26:$B$38,2,FALSE)</f>
        <v>1.379439E-4</v>
      </c>
      <c r="I551" s="1106">
        <f t="shared" si="172"/>
        <v>0.17785699999999999</v>
      </c>
      <c r="J551" s="1146">
        <v>15</v>
      </c>
      <c r="K551" s="1107">
        <v>77</v>
      </c>
      <c r="L551" s="1164" t="s">
        <v>184</v>
      </c>
      <c r="V551" s="88" t="s">
        <v>30</v>
      </c>
      <c r="W551" s="112">
        <v>1289.3399999999999</v>
      </c>
      <c r="X551" s="112">
        <v>1289.3399999999999</v>
      </c>
      <c r="Y551" s="112">
        <v>1289.3399999999999</v>
      </c>
      <c r="Z551" s="112">
        <v>1289.3399999999999</v>
      </c>
      <c r="AA551" s="112">
        <v>1289.3399999999999</v>
      </c>
      <c r="AB551" s="1516">
        <v>1289.3399999999999</v>
      </c>
      <c r="AC551" s="1798">
        <v>1289.3399999999999</v>
      </c>
      <c r="AD551" s="1798">
        <v>1289.3399999999999</v>
      </c>
      <c r="AE551" s="141"/>
      <c r="AF551" s="141"/>
      <c r="AG551" s="141"/>
      <c r="AH551"/>
      <c r="AI551" s="88" t="s">
        <v>180</v>
      </c>
      <c r="AJ551" s="51">
        <v>15</v>
      </c>
      <c r="AK551" s="51">
        <v>15</v>
      </c>
      <c r="AL551" s="51">
        <v>15</v>
      </c>
      <c r="AM551" s="51">
        <v>15</v>
      </c>
      <c r="AN551" s="51">
        <v>15</v>
      </c>
      <c r="AO551" s="1518">
        <v>15</v>
      </c>
      <c r="AP551" s="1691">
        <v>15</v>
      </c>
      <c r="AQ551" s="1691">
        <v>15</v>
      </c>
      <c r="AR551" s="141"/>
      <c r="AS551" s="141"/>
      <c r="AU551" s="88" t="s">
        <v>169</v>
      </c>
      <c r="AV551" s="1692">
        <v>77</v>
      </c>
      <c r="AW551" s="1692">
        <v>77</v>
      </c>
      <c r="AX551" s="1692">
        <v>77</v>
      </c>
      <c r="AY551" s="1692">
        <v>77</v>
      </c>
      <c r="AZ551" s="1692">
        <v>77</v>
      </c>
      <c r="BA551" s="1615">
        <v>77</v>
      </c>
      <c r="BB551" s="1615">
        <v>77</v>
      </c>
      <c r="BC551" s="1615">
        <v>77</v>
      </c>
      <c r="BD551" s="141"/>
      <c r="BE551" s="141"/>
      <c r="DG551" s="40">
        <f t="shared" si="173"/>
        <v>9.3270953668516619</v>
      </c>
      <c r="DH551" s="1580" t="str">
        <f t="shared" si="174"/>
        <v>Air Comp BUS 15 Year EUL</v>
      </c>
      <c r="DI551" s="57">
        <f>(INDEX('Avoided Cost Benefits'!$E$4:$E$859,MATCH(DH551,'Avoided Cost Benefits'!$A$4:$A$859,0)))*F551</f>
        <v>677.85402854891731</v>
      </c>
      <c r="DJ551" s="1581">
        <f t="shared" si="175"/>
        <v>72.675790467201509</v>
      </c>
    </row>
    <row r="552" spans="2:114" x14ac:dyDescent="0.35">
      <c r="C552" s="1614" t="s">
        <v>2874</v>
      </c>
      <c r="D552" s="1106" t="s">
        <v>2485</v>
      </c>
      <c r="E552" s="1105" t="s">
        <v>2875</v>
      </c>
      <c r="F552" s="965">
        <f t="shared" si="176"/>
        <v>515.74</v>
      </c>
      <c r="G552" s="1087" t="s">
        <v>2853</v>
      </c>
      <c r="H552" s="1088">
        <f>VLOOKUP(G552,'CP FACTORS'!$A$26:$B$38,2,FALSE)</f>
        <v>1.379439E-4</v>
      </c>
      <c r="I552" s="1106">
        <f t="shared" si="172"/>
        <v>7.1142999999999998E-2</v>
      </c>
      <c r="J552" s="1146">
        <v>15</v>
      </c>
      <c r="K552" s="1107">
        <v>77</v>
      </c>
      <c r="L552" s="1164" t="s">
        <v>184</v>
      </c>
      <c r="V552" s="88" t="s">
        <v>30</v>
      </c>
      <c r="W552" s="112">
        <v>515.73599999999999</v>
      </c>
      <c r="X552" s="112">
        <v>515.73599999999999</v>
      </c>
      <c r="Y552" s="112">
        <v>515.73599999999999</v>
      </c>
      <c r="Z552" s="112">
        <v>515.73599999999999</v>
      </c>
      <c r="AA552" s="112">
        <v>515.73599999999999</v>
      </c>
      <c r="AB552" s="1516">
        <v>515.74</v>
      </c>
      <c r="AC552" s="1798">
        <v>515.74</v>
      </c>
      <c r="AD552" s="1798">
        <v>515.74</v>
      </c>
      <c r="AE552" s="141"/>
      <c r="AF552" s="141"/>
      <c r="AG552" s="141"/>
      <c r="AH552"/>
      <c r="AI552" s="88" t="s">
        <v>180</v>
      </c>
      <c r="AJ552" s="51">
        <v>15</v>
      </c>
      <c r="AK552" s="51">
        <v>15</v>
      </c>
      <c r="AL552" s="51">
        <v>15</v>
      </c>
      <c r="AM552" s="51">
        <v>15</v>
      </c>
      <c r="AN552" s="51">
        <v>15</v>
      </c>
      <c r="AO552" s="1518">
        <v>15</v>
      </c>
      <c r="AP552" s="1691">
        <v>15</v>
      </c>
      <c r="AQ552" s="1691">
        <v>15</v>
      </c>
      <c r="AR552" s="141"/>
      <c r="AS552" s="141"/>
      <c r="AU552" s="88" t="s">
        <v>169</v>
      </c>
      <c r="AV552" s="1692">
        <v>77</v>
      </c>
      <c r="AW552" s="1692">
        <v>77</v>
      </c>
      <c r="AX552" s="1692">
        <v>77</v>
      </c>
      <c r="AY552" s="1692">
        <v>77</v>
      </c>
      <c r="AZ552" s="1692">
        <v>77</v>
      </c>
      <c r="BA552" s="1615">
        <v>77</v>
      </c>
      <c r="BB552" s="1615">
        <v>77</v>
      </c>
      <c r="BC552" s="1615">
        <v>77</v>
      </c>
      <c r="BD552" s="141"/>
      <c r="BE552" s="141"/>
      <c r="DG552" s="40">
        <f t="shared" si="173"/>
        <v>3.730867082771089</v>
      </c>
      <c r="DH552" s="1580" t="str">
        <f t="shared" si="174"/>
        <v>Air Comp BUS 15 Year EUL</v>
      </c>
      <c r="DI552" s="57">
        <f>(INDEX('Avoided Cost Benefits'!$E$4:$E$859,MATCH(DH552,'Avoided Cost Benefits'!$A$4:$A$859,0)))*F552</f>
        <v>271.14371436845101</v>
      </c>
      <c r="DJ552" s="1581">
        <f t="shared" si="175"/>
        <v>72.675790467201509</v>
      </c>
    </row>
    <row r="553" spans="2:114" x14ac:dyDescent="0.35">
      <c r="C553" s="1614" t="s">
        <v>2876</v>
      </c>
      <c r="D553" s="1106" t="s">
        <v>2485</v>
      </c>
      <c r="E553" s="1105" t="s">
        <v>2877</v>
      </c>
      <c r="F553" s="965">
        <f t="shared" si="176"/>
        <v>515.74</v>
      </c>
      <c r="G553" s="1087" t="s">
        <v>2853</v>
      </c>
      <c r="H553" s="1088">
        <f>VLOOKUP(G553,'CP FACTORS'!$A$26:$B$38,2,FALSE)</f>
        <v>1.379439E-4</v>
      </c>
      <c r="I553" s="1106">
        <f t="shared" si="172"/>
        <v>7.1142999999999998E-2</v>
      </c>
      <c r="J553" s="1146">
        <v>15</v>
      </c>
      <c r="K553" s="1107">
        <v>77</v>
      </c>
      <c r="L553" s="1164" t="s">
        <v>184</v>
      </c>
      <c r="V553" s="88" t="s">
        <v>30</v>
      </c>
      <c r="W553" s="112">
        <v>515.73599999999999</v>
      </c>
      <c r="X553" s="112">
        <v>515.73599999999999</v>
      </c>
      <c r="Y553" s="112">
        <v>515.73599999999999</v>
      </c>
      <c r="Z553" s="112">
        <v>515.73599999999999</v>
      </c>
      <c r="AA553" s="112">
        <v>515.73599999999999</v>
      </c>
      <c r="AB553" s="1516">
        <v>515.74</v>
      </c>
      <c r="AC553" s="1798">
        <v>515.74</v>
      </c>
      <c r="AD553" s="1798">
        <v>515.74</v>
      </c>
      <c r="AE553" s="141"/>
      <c r="AF553" s="141"/>
      <c r="AG553" s="141"/>
      <c r="AH553"/>
      <c r="AI553" s="88" t="s">
        <v>180</v>
      </c>
      <c r="AJ553" s="51">
        <v>15</v>
      </c>
      <c r="AK553" s="51">
        <v>15</v>
      </c>
      <c r="AL553" s="51">
        <v>15</v>
      </c>
      <c r="AM553" s="51">
        <v>15</v>
      </c>
      <c r="AN553" s="51">
        <v>15</v>
      </c>
      <c r="AO553" s="1518">
        <v>15</v>
      </c>
      <c r="AP553" s="1691">
        <v>15</v>
      </c>
      <c r="AQ553" s="1691">
        <v>15</v>
      </c>
      <c r="AR553" s="141"/>
      <c r="AS553" s="141"/>
      <c r="AU553" s="88" t="s">
        <v>169</v>
      </c>
      <c r="AV553" s="1692">
        <v>77</v>
      </c>
      <c r="AW553" s="1692">
        <v>77</v>
      </c>
      <c r="AX553" s="1692">
        <v>77</v>
      </c>
      <c r="AY553" s="1692">
        <v>77</v>
      </c>
      <c r="AZ553" s="1692">
        <v>77</v>
      </c>
      <c r="BA553" s="1615">
        <v>77</v>
      </c>
      <c r="BB553" s="1615">
        <v>77</v>
      </c>
      <c r="BC553" s="1615">
        <v>77</v>
      </c>
      <c r="BD553" s="141"/>
      <c r="BE553" s="141"/>
      <c r="DG553" s="40">
        <f t="shared" si="173"/>
        <v>3.730867082771089</v>
      </c>
      <c r="DH553" s="1580" t="str">
        <f t="shared" si="174"/>
        <v>Air Comp BUS 15 Year EUL</v>
      </c>
      <c r="DI553" s="57">
        <f>(INDEX('Avoided Cost Benefits'!$E$4:$E$859,MATCH(DH553,'Avoided Cost Benefits'!$A$4:$A$859,0)))*F553</f>
        <v>271.14371436845101</v>
      </c>
      <c r="DJ553" s="1581">
        <f t="shared" si="175"/>
        <v>72.675790467201509</v>
      </c>
    </row>
    <row r="554" spans="2:114" x14ac:dyDescent="0.35">
      <c r="C554" s="1614" t="s">
        <v>2878</v>
      </c>
      <c r="D554" s="1106" t="s">
        <v>2485</v>
      </c>
      <c r="E554" s="1105" t="s">
        <v>2879</v>
      </c>
      <c r="F554" s="965">
        <f t="shared" si="176"/>
        <v>1289.3399999999999</v>
      </c>
      <c r="G554" s="1087" t="s">
        <v>2853</v>
      </c>
      <c r="H554" s="1088">
        <f>VLOOKUP(G554,'CP FACTORS'!$A$26:$B$38,2,FALSE)</f>
        <v>1.379439E-4</v>
      </c>
      <c r="I554" s="1106">
        <f t="shared" si="172"/>
        <v>0.17785699999999999</v>
      </c>
      <c r="J554" s="1146">
        <v>15</v>
      </c>
      <c r="K554" s="1107">
        <v>77</v>
      </c>
      <c r="L554" s="1164" t="s">
        <v>184</v>
      </c>
      <c r="V554" s="88" t="s">
        <v>30</v>
      </c>
      <c r="W554" s="112">
        <v>1289.3399999999999</v>
      </c>
      <c r="X554" s="112">
        <v>1289.3399999999999</v>
      </c>
      <c r="Y554" s="112">
        <v>1289.3399999999999</v>
      </c>
      <c r="Z554" s="112">
        <v>1289.3399999999999</v>
      </c>
      <c r="AA554" s="112">
        <v>1289.3399999999999</v>
      </c>
      <c r="AB554" s="1516">
        <v>1289.3399999999999</v>
      </c>
      <c r="AC554" s="1798">
        <v>1289.3399999999999</v>
      </c>
      <c r="AD554" s="1798">
        <v>1289.3399999999999</v>
      </c>
      <c r="AE554" s="141"/>
      <c r="AF554" s="141"/>
      <c r="AG554" s="141"/>
      <c r="AH554"/>
      <c r="AI554" s="88" t="s">
        <v>180</v>
      </c>
      <c r="AJ554" s="51">
        <v>15</v>
      </c>
      <c r="AK554" s="51">
        <v>15</v>
      </c>
      <c r="AL554" s="51">
        <v>15</v>
      </c>
      <c r="AM554" s="51">
        <v>15</v>
      </c>
      <c r="AN554" s="51">
        <v>15</v>
      </c>
      <c r="AO554" s="1518">
        <v>15</v>
      </c>
      <c r="AP554" s="1691">
        <v>15</v>
      </c>
      <c r="AQ554" s="1691">
        <v>15</v>
      </c>
      <c r="AR554" s="141"/>
      <c r="AS554" s="141"/>
      <c r="AU554" s="88" t="s">
        <v>169</v>
      </c>
      <c r="AV554" s="1692">
        <v>77</v>
      </c>
      <c r="AW554" s="1692">
        <v>77</v>
      </c>
      <c r="AX554" s="1692">
        <v>77</v>
      </c>
      <c r="AY554" s="1692">
        <v>77</v>
      </c>
      <c r="AZ554" s="1692">
        <v>77</v>
      </c>
      <c r="BA554" s="1615">
        <v>77</v>
      </c>
      <c r="BB554" s="1615">
        <v>77</v>
      </c>
      <c r="BC554" s="1615">
        <v>77</v>
      </c>
      <c r="BD554" s="141"/>
      <c r="BE554" s="141"/>
      <c r="DG554" s="40">
        <f t="shared" si="173"/>
        <v>9.3270953668516619</v>
      </c>
      <c r="DH554" s="1580" t="str">
        <f t="shared" si="174"/>
        <v>Air Comp BUS 15 Year EUL</v>
      </c>
      <c r="DI554" s="57">
        <f>(INDEX('Avoided Cost Benefits'!$E$4:$E$859,MATCH(DH554,'Avoided Cost Benefits'!$A$4:$A$859,0)))*F554</f>
        <v>677.85402854891731</v>
      </c>
      <c r="DJ554" s="1581">
        <f t="shared" si="175"/>
        <v>72.675790467201509</v>
      </c>
    </row>
    <row r="555" spans="2:114" x14ac:dyDescent="0.35">
      <c r="C555" s="1614" t="s">
        <v>2880</v>
      </c>
      <c r="D555" s="1106" t="s">
        <v>2485</v>
      </c>
      <c r="E555" s="1105" t="s">
        <v>2881</v>
      </c>
      <c r="F555" s="965">
        <f t="shared" si="176"/>
        <v>1547.21</v>
      </c>
      <c r="G555" s="1087" t="s">
        <v>2853</v>
      </c>
      <c r="H555" s="1088">
        <f>VLOOKUP(G555,'CP FACTORS'!$A$26:$B$38,2,FALSE)</f>
        <v>1.379439E-4</v>
      </c>
      <c r="I555" s="1106">
        <f t="shared" si="172"/>
        <v>0.21342800000000001</v>
      </c>
      <c r="J555" s="1146">
        <v>15</v>
      </c>
      <c r="K555" s="1107">
        <v>77</v>
      </c>
      <c r="L555" s="1164" t="s">
        <v>184</v>
      </c>
      <c r="V555" s="88" t="s">
        <v>30</v>
      </c>
      <c r="W555" s="112">
        <v>1547.2080000000001</v>
      </c>
      <c r="X555" s="112">
        <v>1547.2080000000001</v>
      </c>
      <c r="Y555" s="112">
        <v>1547.2080000000001</v>
      </c>
      <c r="Z555" s="112">
        <v>1547.2080000000001</v>
      </c>
      <c r="AA555" s="112">
        <v>1547.2080000000001</v>
      </c>
      <c r="AB555" s="1516">
        <v>1547.21</v>
      </c>
      <c r="AC555" s="1798">
        <v>1547.21</v>
      </c>
      <c r="AD555" s="1798">
        <v>1547.21</v>
      </c>
      <c r="AE555" s="141"/>
      <c r="AF555" s="141"/>
      <c r="AG555" s="141"/>
      <c r="AH555"/>
      <c r="AI555" s="88" t="s">
        <v>180</v>
      </c>
      <c r="AJ555" s="51">
        <v>15</v>
      </c>
      <c r="AK555" s="51">
        <v>15</v>
      </c>
      <c r="AL555" s="51">
        <v>15</v>
      </c>
      <c r="AM555" s="51">
        <v>15</v>
      </c>
      <c r="AN555" s="51">
        <v>15</v>
      </c>
      <c r="AO555" s="1518">
        <v>15</v>
      </c>
      <c r="AP555" s="1691">
        <v>15</v>
      </c>
      <c r="AQ555" s="1691">
        <v>15</v>
      </c>
      <c r="AR555" s="141"/>
      <c r="AS555" s="141"/>
      <c r="AU555" s="88" t="s">
        <v>169</v>
      </c>
      <c r="AV555" s="1692">
        <v>77</v>
      </c>
      <c r="AW555" s="1692">
        <v>77</v>
      </c>
      <c r="AX555" s="1692">
        <v>77</v>
      </c>
      <c r="AY555" s="1692">
        <v>77</v>
      </c>
      <c r="AZ555" s="1692">
        <v>77</v>
      </c>
      <c r="BA555" s="1615">
        <v>77</v>
      </c>
      <c r="BB555" s="1615">
        <v>77</v>
      </c>
      <c r="BC555" s="1615">
        <v>77</v>
      </c>
      <c r="BD555" s="141"/>
      <c r="BE555" s="141"/>
      <c r="DG555" s="41">
        <f t="shared" si="173"/>
        <v>11.192528908237206</v>
      </c>
      <c r="DH555" s="1580" t="str">
        <f t="shared" si="174"/>
        <v>Air Comp BUS 15 Year EUL</v>
      </c>
      <c r="DI555" s="58">
        <f>(INDEX('Avoided Cost Benefits'!$E$4:$E$859,MATCH(DH555,'Avoided Cost Benefits'!$A$4:$A$859,0)))*F555</f>
        <v>813.42588573314288</v>
      </c>
      <c r="DJ555" s="1582">
        <f t="shared" si="175"/>
        <v>72.675790467201509</v>
      </c>
    </row>
    <row r="556" spans="2:114" hidden="1" outlineLevel="1" x14ac:dyDescent="0.35">
      <c r="E556" s="33"/>
      <c r="F556" s="33"/>
      <c r="G556" s="33"/>
      <c r="H556" s="1096"/>
      <c r="I556" s="33"/>
      <c r="J556" s="33"/>
      <c r="K556" s="33"/>
    </row>
    <row r="557" spans="2:114" hidden="1" outlineLevel="1" x14ac:dyDescent="0.35">
      <c r="D557" s="33" t="s">
        <v>2528</v>
      </c>
      <c r="E557" s="33"/>
      <c r="F557" s="33"/>
      <c r="G557" s="33"/>
      <c r="H557" s="1096"/>
      <c r="I557" s="33"/>
      <c r="J557" s="33"/>
      <c r="K557" s="33"/>
    </row>
    <row r="558" spans="2:114" hidden="1" outlineLevel="1" x14ac:dyDescent="0.35">
      <c r="D558" s="1097"/>
      <c r="G558" s="725"/>
      <c r="H558" s="1098"/>
    </row>
    <row r="559" spans="2:114" hidden="1" outlineLevel="1" x14ac:dyDescent="0.35">
      <c r="D559" s="1097"/>
      <c r="G559" s="725"/>
      <c r="H559" s="1098"/>
    </row>
    <row r="560" spans="2:114" hidden="1" outlineLevel="1" x14ac:dyDescent="0.35">
      <c r="D560" s="1097"/>
      <c r="G560" s="725"/>
      <c r="H560" s="1098"/>
      <c r="M560" s="33"/>
    </row>
    <row r="561" spans="2:115" hidden="1" outlineLevel="1" x14ac:dyDescent="0.35">
      <c r="D561" s="1097"/>
      <c r="G561" s="725"/>
      <c r="H561" s="1098"/>
      <c r="M561" s="33"/>
    </row>
    <row r="562" spans="2:115" hidden="1" outlineLevel="1" x14ac:dyDescent="0.35">
      <c r="D562" s="1097"/>
      <c r="G562" s="725"/>
      <c r="H562" s="1098"/>
      <c r="M562" s="33"/>
    </row>
    <row r="563" spans="2:115" hidden="1" outlineLevel="1" x14ac:dyDescent="0.35">
      <c r="D563" s="1097"/>
      <c r="G563" s="725"/>
      <c r="H563" s="1098"/>
    </row>
    <row r="564" spans="2:115" s="34" customFormat="1" hidden="1" outlineLevel="1" x14ac:dyDescent="0.35">
      <c r="C564" s="132"/>
      <c r="D564" s="2327" t="s">
        <v>27</v>
      </c>
      <c r="E564" s="2327" t="s">
        <v>2597</v>
      </c>
      <c r="F564" s="70" t="s">
        <v>2882</v>
      </c>
      <c r="G564" s="2327" t="s">
        <v>2883</v>
      </c>
      <c r="H564" s="2327" t="s">
        <v>2884</v>
      </c>
      <c r="I564" s="2327" t="s">
        <v>2885</v>
      </c>
      <c r="J564" s="2327" t="s">
        <v>721</v>
      </c>
      <c r="K564" s="350"/>
      <c r="L564" s="350"/>
      <c r="M564" s="350"/>
      <c r="N564" s="350"/>
      <c r="O564" s="350"/>
      <c r="P564" s="350"/>
      <c r="Q564" s="350"/>
      <c r="R564" s="350"/>
      <c r="S564" s="350"/>
      <c r="T564" s="350"/>
      <c r="U564" s="350"/>
      <c r="DG564" s="59"/>
    </row>
    <row r="565" spans="2:115" hidden="1" outlineLevel="1" x14ac:dyDescent="0.35">
      <c r="D565" s="1593" t="str">
        <f>C549</f>
        <v>804650_2019_12_</v>
      </c>
      <c r="E565" s="1593" t="str">
        <f t="shared" ref="E565:E571" si="177">E549</f>
        <v>Compressed Air Nozzle (Reciprocating - On/off Control)</v>
      </c>
      <c r="F565" s="1148">
        <v>58</v>
      </c>
      <c r="G565" s="74">
        <v>0.5</v>
      </c>
      <c r="H565" s="1184">
        <v>0.18</v>
      </c>
      <c r="I565" s="1166">
        <v>0.05</v>
      </c>
      <c r="J565" s="1183">
        <v>5928</v>
      </c>
    </row>
    <row r="566" spans="2:115" hidden="1" outlineLevel="1" x14ac:dyDescent="0.35">
      <c r="D566" s="1593" t="str">
        <f t="shared" ref="D566:D571" si="178">C550</f>
        <v>804700_2019_12_</v>
      </c>
      <c r="E566" s="1593" t="str">
        <f t="shared" si="177"/>
        <v>Compressed Air Nozzle (Reciprocating - Load/Unload)</v>
      </c>
      <c r="F566" s="1148">
        <v>58</v>
      </c>
      <c r="G566" s="74">
        <v>0.5</v>
      </c>
      <c r="H566" s="1184">
        <v>0.14000000000000001</v>
      </c>
      <c r="I566" s="1166">
        <v>0.05</v>
      </c>
      <c r="J566" s="1183">
        <v>5928</v>
      </c>
    </row>
    <row r="567" spans="2:115" hidden="1" outlineLevel="1" x14ac:dyDescent="0.35">
      <c r="D567" s="1593" t="str">
        <f t="shared" si="178"/>
        <v>804750_2019_12_</v>
      </c>
      <c r="E567" s="1593" t="str">
        <f t="shared" si="177"/>
        <v>Compressed Air Nozzle (Screw - Load/Unload)</v>
      </c>
      <c r="F567" s="1148">
        <v>58</v>
      </c>
      <c r="G567" s="74">
        <v>0.5</v>
      </c>
      <c r="H567" s="1184">
        <v>0.15</v>
      </c>
      <c r="I567" s="1166">
        <v>0.05</v>
      </c>
      <c r="J567" s="1183">
        <v>5928</v>
      </c>
    </row>
    <row r="568" spans="2:115" hidden="1" outlineLevel="1" x14ac:dyDescent="0.35">
      <c r="D568" s="1593" t="str">
        <f t="shared" si="178"/>
        <v>804800_2019_12_</v>
      </c>
      <c r="E568" s="1593" t="str">
        <f t="shared" si="177"/>
        <v>Compressed Air Nozzle (Screw - Inlet Modulation)</v>
      </c>
      <c r="F568" s="1148">
        <v>58</v>
      </c>
      <c r="G568" s="74">
        <v>0.5</v>
      </c>
      <c r="H568" s="1184">
        <v>0.06</v>
      </c>
      <c r="I568" s="1166">
        <v>0.05</v>
      </c>
      <c r="J568" s="1183">
        <v>5928</v>
      </c>
    </row>
    <row r="569" spans="2:115" hidden="1" outlineLevel="1" x14ac:dyDescent="0.35">
      <c r="D569" s="1593" t="str">
        <f t="shared" si="178"/>
        <v>804850_2019_12_</v>
      </c>
      <c r="E569" s="1593" t="str">
        <f t="shared" si="177"/>
        <v>Compressed Air Nozzle (Screw - Inlet Modulation w/ Unloading)</v>
      </c>
      <c r="F569" s="1148">
        <v>58</v>
      </c>
      <c r="G569" s="74">
        <v>0.5</v>
      </c>
      <c r="H569" s="1184">
        <v>0.06</v>
      </c>
      <c r="I569" s="1166">
        <v>0.05</v>
      </c>
      <c r="J569" s="1183">
        <v>5928</v>
      </c>
    </row>
    <row r="570" spans="2:115" hidden="1" outlineLevel="1" x14ac:dyDescent="0.35">
      <c r="D570" s="1593" t="str">
        <f t="shared" si="178"/>
        <v>804900_2019_12_</v>
      </c>
      <c r="E570" s="1593" t="str">
        <f t="shared" si="177"/>
        <v>Compressed Air Nozzle (Screw - Variable Displacement)</v>
      </c>
      <c r="F570" s="1148">
        <v>58</v>
      </c>
      <c r="G570" s="74">
        <v>0.5</v>
      </c>
      <c r="H570" s="1184">
        <v>0.15</v>
      </c>
      <c r="I570" s="1166">
        <v>0.05</v>
      </c>
      <c r="J570" s="1183">
        <v>5928</v>
      </c>
    </row>
    <row r="571" spans="2:115" hidden="1" outlineLevel="1" x14ac:dyDescent="0.35">
      <c r="D571" s="1593" t="str">
        <f t="shared" si="178"/>
        <v>804950_2019_12_</v>
      </c>
      <c r="E571" s="1593" t="str">
        <f t="shared" si="177"/>
        <v>Compressed Air Nozzle (Screw - VFD)</v>
      </c>
      <c r="F571" s="1148">
        <v>58</v>
      </c>
      <c r="G571" s="74">
        <v>0.5</v>
      </c>
      <c r="H571" s="1184">
        <v>0.18</v>
      </c>
      <c r="I571" s="1166">
        <v>0.05</v>
      </c>
      <c r="J571" s="1183">
        <v>5928</v>
      </c>
    </row>
    <row r="572" spans="2:115" collapsed="1" x14ac:dyDescent="0.35"/>
    <row r="574" spans="2:115" s="34" customFormat="1" ht="29" x14ac:dyDescent="0.35">
      <c r="B574" s="31"/>
      <c r="C574" s="35" t="s">
        <v>27</v>
      </c>
      <c r="D574" s="35" t="s">
        <v>28</v>
      </c>
      <c r="E574" s="2399" t="s">
        <v>29</v>
      </c>
      <c r="F574" s="2399" t="s">
        <v>2671</v>
      </c>
      <c r="G574" s="2399" t="s">
        <v>175</v>
      </c>
      <c r="H574" s="36" t="s">
        <v>176</v>
      </c>
      <c r="I574" s="2399" t="s">
        <v>31</v>
      </c>
      <c r="J574" s="2399" t="s">
        <v>180</v>
      </c>
      <c r="K574" s="35" t="s">
        <v>169</v>
      </c>
      <c r="L574" s="35" t="s">
        <v>43</v>
      </c>
      <c r="M574" s="725"/>
      <c r="N574" s="1180"/>
      <c r="O574" s="1157"/>
      <c r="P574" s="1158"/>
      <c r="Q574" s="350"/>
      <c r="R574" s="350"/>
      <c r="S574" s="350"/>
      <c r="T574" s="350"/>
      <c r="U574" s="350"/>
      <c r="V574" s="1572" t="s">
        <v>44</v>
      </c>
      <c r="W574" s="1573">
        <f>$W$8</f>
        <v>43252</v>
      </c>
      <c r="X574" s="1573">
        <f>$X$8</f>
        <v>43465</v>
      </c>
      <c r="Y574" s="1573">
        <f>$Y$8</f>
        <v>43800</v>
      </c>
      <c r="Z574" s="1573">
        <f>$Z$8</f>
        <v>43862</v>
      </c>
      <c r="AA574" s="1573">
        <f>$AA$8</f>
        <v>44013</v>
      </c>
      <c r="AB574" s="1573">
        <v>44166</v>
      </c>
      <c r="AC574" s="1573">
        <f>$AC$8</f>
        <v>44531</v>
      </c>
      <c r="AD574" s="1573">
        <f>$AD$8</f>
        <v>44774</v>
      </c>
      <c r="AE574" s="1573" t="str">
        <f>$AE$8</f>
        <v>-</v>
      </c>
      <c r="AF574" s="1573" t="str">
        <f>$AF$8</f>
        <v>-</v>
      </c>
      <c r="AG574" s="1573" t="str">
        <f>$AG$8</f>
        <v>-</v>
      </c>
      <c r="AH574"/>
      <c r="AI574" s="1572" t="s">
        <v>44</v>
      </c>
      <c r="AJ574" s="1573">
        <v>43252</v>
      </c>
      <c r="AK574" s="1573">
        <f>$X$8</f>
        <v>43465</v>
      </c>
      <c r="AL574" s="1573">
        <f>$Y$8</f>
        <v>43800</v>
      </c>
      <c r="AM574" s="1573">
        <f>$Z$8</f>
        <v>43862</v>
      </c>
      <c r="AN574" s="1573">
        <f>$AA$8</f>
        <v>44013</v>
      </c>
      <c r="AO574" s="1573">
        <f>$AB$8</f>
        <v>44166</v>
      </c>
      <c r="AP574" s="1573">
        <f>$AC$8</f>
        <v>44531</v>
      </c>
      <c r="AQ574" s="1573">
        <f>$AD$8</f>
        <v>44774</v>
      </c>
      <c r="AR574" s="1573" t="str">
        <f>$AE$8</f>
        <v>-</v>
      </c>
      <c r="AS574" s="1573" t="str">
        <f>$AF$8</f>
        <v>-</v>
      </c>
      <c r="AT574" s="21"/>
      <c r="AU574" s="1572" t="s">
        <v>44</v>
      </c>
      <c r="AV574" s="1573">
        <v>43252</v>
      </c>
      <c r="AW574" s="1573">
        <f>$X$8</f>
        <v>43465</v>
      </c>
      <c r="AX574" s="1573">
        <f>$Y$8</f>
        <v>43800</v>
      </c>
      <c r="AY574" s="1573">
        <f>$Z$8</f>
        <v>43862</v>
      </c>
      <c r="AZ574" s="1573">
        <f>$AA$8</f>
        <v>44013</v>
      </c>
      <c r="BA574" s="1573">
        <v>44166</v>
      </c>
      <c r="BB574" s="1573">
        <f>$AC$8</f>
        <v>44531</v>
      </c>
      <c r="BC574" s="1573">
        <f>$AD$8</f>
        <v>44774</v>
      </c>
      <c r="BD574" s="1573" t="str">
        <f>$AE$8</f>
        <v>-</v>
      </c>
      <c r="BE574" s="1573" t="str">
        <f>$AF$8</f>
        <v>-</v>
      </c>
      <c r="DG574" s="1574" t="str">
        <f>$DG$8</f>
        <v>TRC (2022)</v>
      </c>
      <c r="DH574" s="1584" t="str">
        <f>$DH$8</f>
        <v>Benefit Lookup</v>
      </c>
      <c r="DI574" s="1584" t="str">
        <f>$DI$8</f>
        <v>Benefits (2019 $)</v>
      </c>
      <c r="DJ574" s="1584" t="str">
        <f>$DJ$8</f>
        <v>Incremental Cost (2019 $)</v>
      </c>
    </row>
    <row r="575" spans="2:115" x14ac:dyDescent="0.35">
      <c r="C575" s="1614" t="s">
        <v>2886</v>
      </c>
      <c r="D575" s="75" t="s">
        <v>2485</v>
      </c>
      <c r="E575" s="1105" t="s">
        <v>2887</v>
      </c>
      <c r="F575" s="51">
        <f>ROUND(0.9*F585*G585*(H585-I585),2)</f>
        <v>987.01</v>
      </c>
      <c r="G575" s="1087" t="s">
        <v>2853</v>
      </c>
      <c r="H575" s="1088">
        <f>VLOOKUP(G575,'CP FACTORS'!$A$26:$B$38,2,FALSE)</f>
        <v>1.379439E-4</v>
      </c>
      <c r="I575" s="1106">
        <f>ROUND(H575*F575,6)</f>
        <v>0.136152</v>
      </c>
      <c r="J575" s="1146">
        <v>10</v>
      </c>
      <c r="K575" s="1609" t="s">
        <v>2888</v>
      </c>
      <c r="L575" s="1164" t="s">
        <v>2889</v>
      </c>
      <c r="V575" s="2419" t="str">
        <f>F574</f>
        <v>kWh Annual Savings (per HP)</v>
      </c>
      <c r="W575" s="112">
        <v>987.01200000000028</v>
      </c>
      <c r="X575" s="112">
        <v>3272.2560000000003</v>
      </c>
      <c r="Y575" s="112">
        <v>3272.2560000000003</v>
      </c>
      <c r="Z575" s="112">
        <v>3272.2560000000003</v>
      </c>
      <c r="AA575" s="112">
        <v>3272.2560000000003</v>
      </c>
      <c r="AB575" s="1516">
        <v>987.01</v>
      </c>
      <c r="AC575" s="1798">
        <v>987.01</v>
      </c>
      <c r="AD575" s="1798">
        <v>987.01</v>
      </c>
      <c r="AE575" s="141"/>
      <c r="AF575" s="141"/>
      <c r="AG575" s="141"/>
      <c r="AH575"/>
      <c r="AI575" s="2419" t="s">
        <v>180</v>
      </c>
      <c r="AJ575" s="1576">
        <v>10</v>
      </c>
      <c r="AK575" s="1576">
        <v>10</v>
      </c>
      <c r="AL575" s="1576">
        <v>10</v>
      </c>
      <c r="AM575" s="1576">
        <v>10</v>
      </c>
      <c r="AN575" s="1576">
        <v>10</v>
      </c>
      <c r="AO575" s="110">
        <v>10</v>
      </c>
      <c r="AP575" s="1691">
        <v>10</v>
      </c>
      <c r="AQ575" s="1691">
        <v>10</v>
      </c>
      <c r="AR575" s="141"/>
      <c r="AS575" s="141"/>
      <c r="AU575" s="2419" t="str">
        <f>K574</f>
        <v>Inc. Cost</v>
      </c>
      <c r="AV575" s="1577">
        <v>1573</v>
      </c>
      <c r="AW575" s="1577">
        <v>1573</v>
      </c>
      <c r="AX575" s="1577">
        <v>1573</v>
      </c>
      <c r="AY575" s="1577">
        <v>1573</v>
      </c>
      <c r="AZ575" s="1929" t="s">
        <v>2888</v>
      </c>
      <c r="BA575" s="1615" t="s">
        <v>2888</v>
      </c>
      <c r="BB575" s="1615" t="s">
        <v>2888</v>
      </c>
      <c r="BC575" s="1615" t="s">
        <v>2888</v>
      </c>
      <c r="BD575" s="141"/>
      <c r="BE575" s="141"/>
      <c r="DG575" s="1585">
        <f>(DI575)/(DJ575)</f>
        <v>1.0432124362839275</v>
      </c>
      <c r="DH575" s="2381" t="str">
        <f>CONCATENATE(G575," ",J575," Year EUL")</f>
        <v>Air Comp BUS 10 Year EUL</v>
      </c>
      <c r="DI575" s="2119">
        <f>(INDEX('Avoided Cost Benefits'!$E$4:$E$859,MATCH(DH575,'Avoided Cost Benefits'!$A$4:$A$859,0)))*F575*DJ576</f>
        <v>2174.0566864699495</v>
      </c>
      <c r="DJ575" s="1587">
        <f>(127*DJ576+1446)/(1.0595^(2020-2019))</f>
        <v>2084.001887682869</v>
      </c>
    </row>
    <row r="576" spans="2:115" hidden="1" outlineLevel="1" x14ac:dyDescent="0.35">
      <c r="E576" s="33"/>
      <c r="F576" s="33"/>
      <c r="G576" s="33"/>
      <c r="H576" s="1096"/>
      <c r="I576" s="33"/>
      <c r="J576" s="33"/>
      <c r="K576" s="33"/>
      <c r="DJ576" s="725">
        <v>6</v>
      </c>
      <c r="DK576" s="725" t="s">
        <v>4528</v>
      </c>
    </row>
    <row r="577" spans="2:117" hidden="1" outlineLevel="1" x14ac:dyDescent="0.35">
      <c r="D577" s="33" t="s">
        <v>2528</v>
      </c>
      <c r="E577" s="33"/>
      <c r="F577" s="33"/>
      <c r="G577" s="33"/>
      <c r="H577" s="1096"/>
      <c r="I577" s="33"/>
      <c r="J577" s="33"/>
      <c r="K577" s="33"/>
    </row>
    <row r="578" spans="2:117" hidden="1" outlineLevel="1" x14ac:dyDescent="0.35">
      <c r="D578" s="1097"/>
      <c r="G578" s="725"/>
      <c r="H578" s="1098"/>
    </row>
    <row r="579" spans="2:117" hidden="1" outlineLevel="1" x14ac:dyDescent="0.35">
      <c r="D579" s="1097"/>
      <c r="G579" s="725"/>
      <c r="H579" s="1098"/>
    </row>
    <row r="580" spans="2:117" hidden="1" outlineLevel="1" x14ac:dyDescent="0.35">
      <c r="D580" s="1097"/>
      <c r="G580" s="725"/>
      <c r="H580" s="1098"/>
      <c r="M580" s="33"/>
    </row>
    <row r="581" spans="2:117" hidden="1" outlineLevel="1" x14ac:dyDescent="0.35">
      <c r="D581" s="1097"/>
      <c r="G581" s="725"/>
      <c r="H581" s="1098"/>
      <c r="M581" s="33"/>
    </row>
    <row r="582" spans="2:117" hidden="1" outlineLevel="1" x14ac:dyDescent="0.35">
      <c r="D582" s="1097"/>
      <c r="G582" s="725"/>
      <c r="H582" s="1098"/>
      <c r="M582" s="33"/>
    </row>
    <row r="583" spans="2:117" hidden="1" outlineLevel="1" x14ac:dyDescent="0.35">
      <c r="D583" s="1097"/>
      <c r="G583" s="725"/>
      <c r="H583" s="1098"/>
    </row>
    <row r="584" spans="2:117" s="34" customFormat="1" hidden="1" outlineLevel="1" x14ac:dyDescent="0.35">
      <c r="C584" s="132"/>
      <c r="D584" s="2327" t="s">
        <v>27</v>
      </c>
      <c r="E584" s="2327" t="s">
        <v>2597</v>
      </c>
      <c r="F584" s="70" t="s">
        <v>2890</v>
      </c>
      <c r="G584" s="2327" t="s">
        <v>721</v>
      </c>
      <c r="H584" s="2327" t="s">
        <v>2891</v>
      </c>
      <c r="I584" s="2327" t="s">
        <v>2892</v>
      </c>
      <c r="J584" s="350"/>
      <c r="K584" s="350"/>
      <c r="L584" s="350"/>
      <c r="M584" s="350"/>
      <c r="N584" s="350"/>
      <c r="O584" s="350"/>
      <c r="P584" s="350"/>
      <c r="Q584" s="350"/>
      <c r="R584" s="350"/>
      <c r="S584" s="350"/>
      <c r="T584" s="350"/>
      <c r="U584" s="350"/>
      <c r="DG584" s="59"/>
    </row>
    <row r="585" spans="2:117" hidden="1" outlineLevel="1" x14ac:dyDescent="0.35">
      <c r="D585" s="1593" t="str">
        <f>C575</f>
        <v>805000_2020_07_</v>
      </c>
      <c r="E585" s="1593" t="str">
        <f>E575</f>
        <v>VSD Air Compressor 5-40 HP</v>
      </c>
      <c r="F585" s="1148">
        <v>1</v>
      </c>
      <c r="G585" s="76">
        <v>5928</v>
      </c>
      <c r="H585" s="1185">
        <v>0.89</v>
      </c>
      <c r="I585" s="1186">
        <v>0.70499999999999996</v>
      </c>
      <c r="DL585" s="81"/>
      <c r="DM585" s="81"/>
    </row>
    <row r="586" spans="2:117" collapsed="1" x14ac:dyDescent="0.35"/>
    <row r="587" spans="2:117" x14ac:dyDescent="0.35">
      <c r="DG587" s="3581" t="s">
        <v>4477</v>
      </c>
    </row>
    <row r="588" spans="2:117" s="34" customFormat="1" ht="29" x14ac:dyDescent="0.35">
      <c r="B588" s="31"/>
      <c r="C588" s="3595" t="s">
        <v>27</v>
      </c>
      <c r="D588" s="3595" t="s">
        <v>28</v>
      </c>
      <c r="E588" s="3596" t="s">
        <v>29</v>
      </c>
      <c r="F588" s="3596" t="s">
        <v>4544</v>
      </c>
      <c r="G588" s="3596" t="s">
        <v>175</v>
      </c>
      <c r="H588" s="3597" t="s">
        <v>176</v>
      </c>
      <c r="I588" s="3596" t="s">
        <v>31</v>
      </c>
      <c r="J588" s="3596" t="s">
        <v>180</v>
      </c>
      <c r="K588" s="3595" t="s">
        <v>169</v>
      </c>
      <c r="L588" s="3595" t="s">
        <v>43</v>
      </c>
      <c r="M588" s="725"/>
      <c r="N588" s="1180"/>
      <c r="O588" s="1157"/>
      <c r="P588" s="1158"/>
      <c r="Q588" s="350"/>
      <c r="R588" s="350"/>
      <c r="S588" s="350"/>
      <c r="T588" s="350"/>
      <c r="U588" s="350"/>
      <c r="V588" s="3342" t="s">
        <v>44</v>
      </c>
      <c r="W588" s="3331">
        <f>$W$8</f>
        <v>43252</v>
      </c>
      <c r="X588" s="3331">
        <f>$X$8</f>
        <v>43465</v>
      </c>
      <c r="Y588" s="3331">
        <f>$Y$8</f>
        <v>43800</v>
      </c>
      <c r="Z588" s="3331">
        <f>$Z$8</f>
        <v>43862</v>
      </c>
      <c r="AA588" s="3331">
        <f>$AA$8</f>
        <v>44013</v>
      </c>
      <c r="AB588" s="3331">
        <v>44166</v>
      </c>
      <c r="AC588" s="3331">
        <f>$AC$8</f>
        <v>44531</v>
      </c>
      <c r="AD588" s="3331">
        <f>$AD$8</f>
        <v>44774</v>
      </c>
      <c r="AE588" s="3331" t="str">
        <f>$AE$8</f>
        <v>-</v>
      </c>
      <c r="AF588" s="3331" t="str">
        <f>$AF$8</f>
        <v>-</v>
      </c>
      <c r="AG588" s="3331" t="str">
        <f>$AG$8</f>
        <v>-</v>
      </c>
      <c r="AH588"/>
      <c r="AI588" s="3342" t="s">
        <v>44</v>
      </c>
      <c r="AJ588" s="3331">
        <v>43252</v>
      </c>
      <c r="AK588" s="3331">
        <f>$X$8</f>
        <v>43465</v>
      </c>
      <c r="AL588" s="3331">
        <f>$Y$8</f>
        <v>43800</v>
      </c>
      <c r="AM588" s="3331">
        <f>$Z$8</f>
        <v>43862</v>
      </c>
      <c r="AN588" s="3331">
        <f>$AA$8</f>
        <v>44013</v>
      </c>
      <c r="AO588" s="3331">
        <f>$AB$8</f>
        <v>44166</v>
      </c>
      <c r="AP588" s="3331">
        <f>$AC$8</f>
        <v>44531</v>
      </c>
      <c r="AQ588" s="3331">
        <f>$AD$8</f>
        <v>44774</v>
      </c>
      <c r="AR588" s="3331" t="str">
        <f>$AE$8</f>
        <v>-</v>
      </c>
      <c r="AS588" s="3331" t="str">
        <f>$AF$8</f>
        <v>-</v>
      </c>
      <c r="AT588" s="21"/>
      <c r="AU588" s="3342" t="s">
        <v>44</v>
      </c>
      <c r="AV588" s="3331">
        <v>43252</v>
      </c>
      <c r="AW588" s="3331">
        <f>$X$8</f>
        <v>43465</v>
      </c>
      <c r="AX588" s="3331">
        <f>$Y$8</f>
        <v>43800</v>
      </c>
      <c r="AY588" s="3331">
        <f>$Z$8</f>
        <v>43862</v>
      </c>
      <c r="AZ588" s="3331">
        <f>$AA$8</f>
        <v>44013</v>
      </c>
      <c r="BA588" s="3331">
        <v>44166</v>
      </c>
      <c r="BB588" s="3331">
        <f>$AC$8</f>
        <v>44531</v>
      </c>
      <c r="BC588" s="3331">
        <f>$AD$8</f>
        <v>44774</v>
      </c>
      <c r="BD588" s="3331" t="str">
        <f>$AE$8</f>
        <v>-</v>
      </c>
      <c r="BE588" s="3331" t="str">
        <f>$AF$8</f>
        <v>-</v>
      </c>
      <c r="DE588" s="21"/>
      <c r="DF588" s="21"/>
      <c r="DG588" s="2501" t="str">
        <f>$DG$8</f>
        <v>TRC (2022)</v>
      </c>
      <c r="DH588" s="3287" t="str">
        <f>$DH$8</f>
        <v>Benefit Lookup</v>
      </c>
      <c r="DI588" s="3287" t="str">
        <f>$DI$8</f>
        <v>Benefits (2019 $)</v>
      </c>
      <c r="DJ588" s="3287" t="str">
        <f>$DJ$8</f>
        <v>Incremental Cost (2019 $)</v>
      </c>
    </row>
    <row r="589" spans="2:117" x14ac:dyDescent="0.35">
      <c r="C589" s="3621" t="s">
        <v>4535</v>
      </c>
      <c r="D589" s="3262" t="s">
        <v>2485</v>
      </c>
      <c r="E589" s="3620" t="s">
        <v>4546</v>
      </c>
      <c r="F589" s="122">
        <f>ROUND(F605*G605*H605,2)</f>
        <v>1090.75</v>
      </c>
      <c r="G589" s="3324" t="s">
        <v>2853</v>
      </c>
      <c r="H589" s="3326">
        <f>VLOOKUP(G589,'CP FACTORS'!$A$26:$B$38,2,FALSE)</f>
        <v>1.379439E-4</v>
      </c>
      <c r="I589" s="3262">
        <f t="shared" ref="I589:I595" si="179">ROUND(H589*F589,6)</f>
        <v>0.15046200000000001</v>
      </c>
      <c r="J589" s="3611">
        <v>2</v>
      </c>
      <c r="K589" s="3327" t="s">
        <v>611</v>
      </c>
      <c r="L589" s="3622" t="s">
        <v>4545</v>
      </c>
      <c r="V589" s="293" t="s">
        <v>4544</v>
      </c>
      <c r="W589" s="1575"/>
      <c r="X589" s="1575"/>
      <c r="Y589" s="1575"/>
      <c r="Z589" s="1575"/>
      <c r="AA589" s="1575"/>
      <c r="AB589" s="1540"/>
      <c r="AC589" s="373"/>
      <c r="AD589" s="373">
        <v>1090.75</v>
      </c>
      <c r="AE589" s="1589"/>
      <c r="AF589" s="1589"/>
      <c r="AG589" s="1589"/>
      <c r="AH589"/>
      <c r="AI589" s="293" t="s">
        <v>180</v>
      </c>
      <c r="AJ589" s="1568"/>
      <c r="AK589" s="1568"/>
      <c r="AL589" s="1568"/>
      <c r="AM589" s="1568"/>
      <c r="AN589" s="1568"/>
      <c r="AO589" s="1583"/>
      <c r="AP589" s="118"/>
      <c r="AQ589" s="118">
        <v>2</v>
      </c>
      <c r="AR589" s="1589"/>
      <c r="AS589" s="1589"/>
      <c r="AU589" s="293" t="s">
        <v>169</v>
      </c>
      <c r="AV589" s="3607"/>
      <c r="AW589" s="3607"/>
      <c r="AX589" s="3607"/>
      <c r="AY589" s="3607"/>
      <c r="AZ589" s="3607"/>
      <c r="BA589" s="1929"/>
      <c r="BB589" s="1929"/>
      <c r="BC589" s="1929">
        <v>50</v>
      </c>
      <c r="BD589" s="1589"/>
      <c r="BE589" s="1589"/>
      <c r="DG589" s="3333" t="e">
        <f t="shared" ref="DG589:DG595" si="180">(DI589)/(DJ589)</f>
        <v>#VALUE!</v>
      </c>
      <c r="DH589" s="2528" t="str">
        <f t="shared" ref="DH589:DH595" si="181">CONCATENATE(G589," ",J589," Year EUL")</f>
        <v>Air Comp BUS 2 Year EUL</v>
      </c>
      <c r="DI589" s="3616">
        <f>(INDEX('Avoided Cost Benefits'!$E$4:$E$859,MATCH(DH589,'Avoided Cost Benefits'!$A$4:$A$859,0)))*F589</f>
        <v>78.995651498144284</v>
      </c>
      <c r="DJ589" s="3270" t="e">
        <f t="shared" ref="DJ589:DJ595" si="182">K589/(1.0595^(2020-2019))</f>
        <v>#VALUE!</v>
      </c>
    </row>
    <row r="590" spans="2:117" x14ac:dyDescent="0.35">
      <c r="C590" s="3621" t="s">
        <v>4537</v>
      </c>
      <c r="D590" s="3262" t="s">
        <v>2485</v>
      </c>
      <c r="E590" s="3620" t="s">
        <v>4547</v>
      </c>
      <c r="F590" s="122">
        <f t="shared" ref="F590:F595" si="183">ROUND(F606*G606*H606,2)</f>
        <v>806.21</v>
      </c>
      <c r="G590" s="3324" t="s">
        <v>2853</v>
      </c>
      <c r="H590" s="3326">
        <f>VLOOKUP(G590,'CP FACTORS'!$A$26:$B$38,2,FALSE)</f>
        <v>1.379439E-4</v>
      </c>
      <c r="I590" s="3262">
        <f t="shared" si="179"/>
        <v>0.11121200000000001</v>
      </c>
      <c r="J590" s="3611">
        <v>2</v>
      </c>
      <c r="K590" s="3327" t="s">
        <v>611</v>
      </c>
      <c r="L590" s="3622" t="s">
        <v>4545</v>
      </c>
      <c r="V590" s="293" t="s">
        <v>4544</v>
      </c>
      <c r="W590" s="1575"/>
      <c r="X590" s="1575"/>
      <c r="Y590" s="1575"/>
      <c r="Z590" s="1575"/>
      <c r="AA590" s="1575"/>
      <c r="AB590" s="1540"/>
      <c r="AC590" s="373"/>
      <c r="AD590" s="373">
        <v>806.21</v>
      </c>
      <c r="AE590" s="1589"/>
      <c r="AF590" s="1589"/>
      <c r="AG590" s="1589"/>
      <c r="AH590"/>
      <c r="AI590" s="293" t="s">
        <v>180</v>
      </c>
      <c r="AJ590" s="1568"/>
      <c r="AK590" s="1568"/>
      <c r="AL590" s="1568"/>
      <c r="AM590" s="1568"/>
      <c r="AN590" s="1568"/>
      <c r="AO590" s="1583"/>
      <c r="AP590" s="118"/>
      <c r="AQ590" s="118">
        <v>2</v>
      </c>
      <c r="AR590" s="1589"/>
      <c r="AS590" s="1589"/>
      <c r="AU590" s="293" t="s">
        <v>169</v>
      </c>
      <c r="AV590" s="3607"/>
      <c r="AW590" s="3607"/>
      <c r="AX590" s="3607"/>
      <c r="AY590" s="3607"/>
      <c r="AZ590" s="3607"/>
      <c r="BA590" s="1929"/>
      <c r="BB590" s="1929"/>
      <c r="BC590" s="1929">
        <v>50</v>
      </c>
      <c r="BD590" s="1589"/>
      <c r="BE590" s="1589"/>
      <c r="DG590" s="2504" t="e">
        <f t="shared" si="180"/>
        <v>#VALUE!</v>
      </c>
      <c r="DH590" s="2505" t="str">
        <f t="shared" si="181"/>
        <v>Air Comp BUS 2 Year EUL</v>
      </c>
      <c r="DI590" s="3617">
        <f>(INDEX('Avoided Cost Benefits'!$E$4:$E$859,MATCH(DH590,'Avoided Cost Benefits'!$A$4:$A$859,0)))*F590</f>
        <v>58.388342144688437</v>
      </c>
      <c r="DJ590" s="2507" t="e">
        <f t="shared" si="182"/>
        <v>#VALUE!</v>
      </c>
    </row>
    <row r="591" spans="2:117" x14ac:dyDescent="0.35">
      <c r="C591" s="3621" t="s">
        <v>4538</v>
      </c>
      <c r="D591" s="3262" t="s">
        <v>2485</v>
      </c>
      <c r="E591" s="3620" t="s">
        <v>4548</v>
      </c>
      <c r="F591" s="122">
        <f t="shared" si="183"/>
        <v>901.06</v>
      </c>
      <c r="G591" s="3324" t="s">
        <v>2853</v>
      </c>
      <c r="H591" s="3326">
        <f>VLOOKUP(G591,'CP FACTORS'!$A$26:$B$38,2,FALSE)</f>
        <v>1.379439E-4</v>
      </c>
      <c r="I591" s="3262">
        <f t="shared" si="179"/>
        <v>0.124296</v>
      </c>
      <c r="J591" s="3611">
        <v>2</v>
      </c>
      <c r="K591" s="3327" t="s">
        <v>611</v>
      </c>
      <c r="L591" s="3622" t="s">
        <v>4545</v>
      </c>
      <c r="V591" s="293" t="s">
        <v>4544</v>
      </c>
      <c r="W591" s="1575"/>
      <c r="X591" s="1575"/>
      <c r="Y591" s="1575"/>
      <c r="Z591" s="1575"/>
      <c r="AA591" s="1575"/>
      <c r="AB591" s="1540"/>
      <c r="AC591" s="373"/>
      <c r="AD591" s="373">
        <v>901.06</v>
      </c>
      <c r="AE591" s="1589"/>
      <c r="AF591" s="1589"/>
      <c r="AG591" s="1589"/>
      <c r="AH591"/>
      <c r="AI591" s="293" t="s">
        <v>180</v>
      </c>
      <c r="AJ591" s="1568"/>
      <c r="AK591" s="1568"/>
      <c r="AL591" s="1568"/>
      <c r="AM591" s="1568"/>
      <c r="AN591" s="1568"/>
      <c r="AO591" s="1583"/>
      <c r="AP591" s="118"/>
      <c r="AQ591" s="118">
        <v>2</v>
      </c>
      <c r="AR591" s="1589"/>
      <c r="AS591" s="1589"/>
      <c r="AU591" s="293" t="s">
        <v>169</v>
      </c>
      <c r="AV591" s="3607"/>
      <c r="AW591" s="3607"/>
      <c r="AX591" s="3607"/>
      <c r="AY591" s="3607"/>
      <c r="AZ591" s="3607"/>
      <c r="BA591" s="1929"/>
      <c r="BB591" s="1929"/>
      <c r="BC591" s="1929">
        <v>50</v>
      </c>
      <c r="BD591" s="1589"/>
      <c r="BE591" s="1589"/>
      <c r="DG591" s="2504" t="e">
        <f t="shared" si="180"/>
        <v>#VALUE!</v>
      </c>
      <c r="DH591" s="2505" t="str">
        <f t="shared" si="181"/>
        <v>Air Comp BUS 2 Year EUL</v>
      </c>
      <c r="DI591" s="3617">
        <f>(INDEX('Avoided Cost Benefits'!$E$4:$E$859,MATCH(DH591,'Avoided Cost Benefits'!$A$4:$A$859,0)))*F591</f>
        <v>65.257686673314595</v>
      </c>
      <c r="DJ591" s="2507" t="e">
        <f t="shared" si="182"/>
        <v>#VALUE!</v>
      </c>
    </row>
    <row r="592" spans="2:117" x14ac:dyDescent="0.35">
      <c r="C592" s="3621" t="s">
        <v>4539</v>
      </c>
      <c r="D592" s="3262" t="s">
        <v>2485</v>
      </c>
      <c r="E592" s="3620" t="s">
        <v>4549</v>
      </c>
      <c r="F592" s="122">
        <f t="shared" si="183"/>
        <v>326.04000000000002</v>
      </c>
      <c r="G592" s="3324" t="s">
        <v>2853</v>
      </c>
      <c r="H592" s="3326">
        <f>VLOOKUP(G592,'CP FACTORS'!$A$26:$B$38,2,FALSE)</f>
        <v>1.379439E-4</v>
      </c>
      <c r="I592" s="3262">
        <f t="shared" si="179"/>
        <v>4.4975000000000001E-2</v>
      </c>
      <c r="J592" s="3611">
        <v>2</v>
      </c>
      <c r="K592" s="3327" t="s">
        <v>611</v>
      </c>
      <c r="L592" s="3622" t="s">
        <v>4545</v>
      </c>
      <c r="V592" s="293" t="s">
        <v>4544</v>
      </c>
      <c r="W592" s="1575"/>
      <c r="X592" s="1575"/>
      <c r="Y592" s="1575"/>
      <c r="Z592" s="1575"/>
      <c r="AA592" s="1575"/>
      <c r="AB592" s="1540"/>
      <c r="AC592" s="373"/>
      <c r="AD592" s="373">
        <v>326.04000000000002</v>
      </c>
      <c r="AE592" s="1589"/>
      <c r="AF592" s="1589"/>
      <c r="AG592" s="1589"/>
      <c r="AH592"/>
      <c r="AI592" s="293" t="s">
        <v>180</v>
      </c>
      <c r="AJ592" s="1568"/>
      <c r="AK592" s="1568"/>
      <c r="AL592" s="1568"/>
      <c r="AM592" s="1568"/>
      <c r="AN592" s="1568"/>
      <c r="AO592" s="1583"/>
      <c r="AP592" s="118"/>
      <c r="AQ592" s="118">
        <v>2</v>
      </c>
      <c r="AR592" s="1589"/>
      <c r="AS592" s="1589"/>
      <c r="AU592" s="293" t="s">
        <v>169</v>
      </c>
      <c r="AV592" s="3607"/>
      <c r="AW592" s="3607"/>
      <c r="AX592" s="3607"/>
      <c r="AY592" s="3607"/>
      <c r="AZ592" s="3607"/>
      <c r="BA592" s="1929"/>
      <c r="BB592" s="1929"/>
      <c r="BC592" s="1929">
        <v>50</v>
      </c>
      <c r="BD592" s="1589"/>
      <c r="BE592" s="1589"/>
      <c r="DG592" s="2504" t="e">
        <f t="shared" si="180"/>
        <v>#VALUE!</v>
      </c>
      <c r="DH592" s="2505" t="str">
        <f t="shared" si="181"/>
        <v>Air Comp BUS 2 Year EUL</v>
      </c>
      <c r="DI592" s="3617">
        <f>(INDEX('Avoided Cost Benefits'!$E$4:$E$859,MATCH(DH592,'Avoided Cost Benefits'!$A$4:$A$859,0)))*F592</f>
        <v>23.612873907361877</v>
      </c>
      <c r="DJ592" s="2507" t="e">
        <f t="shared" si="182"/>
        <v>#VALUE!</v>
      </c>
    </row>
    <row r="593" spans="3:114" x14ac:dyDescent="0.35">
      <c r="C593" s="3621" t="s">
        <v>4540</v>
      </c>
      <c r="D593" s="3262" t="s">
        <v>2485</v>
      </c>
      <c r="E593" s="3620" t="s">
        <v>4550</v>
      </c>
      <c r="F593" s="122">
        <f t="shared" si="183"/>
        <v>326.04000000000002</v>
      </c>
      <c r="G593" s="3324" t="s">
        <v>2853</v>
      </c>
      <c r="H593" s="3326">
        <f>VLOOKUP(G593,'CP FACTORS'!$A$26:$B$38,2,FALSE)</f>
        <v>1.379439E-4</v>
      </c>
      <c r="I593" s="3262">
        <f t="shared" si="179"/>
        <v>4.4975000000000001E-2</v>
      </c>
      <c r="J593" s="3611">
        <v>2</v>
      </c>
      <c r="K593" s="3327" t="s">
        <v>611</v>
      </c>
      <c r="L593" s="3622" t="s">
        <v>4545</v>
      </c>
      <c r="V593" s="293" t="s">
        <v>4544</v>
      </c>
      <c r="W593" s="1575"/>
      <c r="X593" s="1575"/>
      <c r="Y593" s="1575"/>
      <c r="Z593" s="1575"/>
      <c r="AA593" s="1575"/>
      <c r="AB593" s="1540"/>
      <c r="AC593" s="373"/>
      <c r="AD593" s="373">
        <v>326.04000000000002</v>
      </c>
      <c r="AE593" s="1589"/>
      <c r="AF593" s="1589"/>
      <c r="AG593" s="1589"/>
      <c r="AH593"/>
      <c r="AI593" s="293" t="s">
        <v>180</v>
      </c>
      <c r="AJ593" s="1568"/>
      <c r="AK593" s="1568"/>
      <c r="AL593" s="1568"/>
      <c r="AM593" s="1568"/>
      <c r="AN593" s="1568"/>
      <c r="AO593" s="1583"/>
      <c r="AP593" s="118"/>
      <c r="AQ593" s="118">
        <v>2</v>
      </c>
      <c r="AR593" s="1589"/>
      <c r="AS593" s="1589"/>
      <c r="AU593" s="293" t="s">
        <v>169</v>
      </c>
      <c r="AV593" s="3607"/>
      <c r="AW593" s="3607"/>
      <c r="AX593" s="3607"/>
      <c r="AY593" s="3607"/>
      <c r="AZ593" s="3607"/>
      <c r="BA593" s="1929"/>
      <c r="BB593" s="1929"/>
      <c r="BC593" s="1929">
        <v>50</v>
      </c>
      <c r="BD593" s="1589"/>
      <c r="BE593" s="1589"/>
      <c r="DG593" s="2504" t="e">
        <f t="shared" si="180"/>
        <v>#VALUE!</v>
      </c>
      <c r="DH593" s="2505" t="str">
        <f t="shared" si="181"/>
        <v>Air Comp BUS 2 Year EUL</v>
      </c>
      <c r="DI593" s="3617">
        <f>(INDEX('Avoided Cost Benefits'!$E$4:$E$859,MATCH(DH593,'Avoided Cost Benefits'!$A$4:$A$859,0)))*F593</f>
        <v>23.612873907361877</v>
      </c>
      <c r="DJ593" s="2507" t="e">
        <f t="shared" si="182"/>
        <v>#VALUE!</v>
      </c>
    </row>
    <row r="594" spans="3:114" x14ac:dyDescent="0.35">
      <c r="C594" s="3621" t="s">
        <v>4536</v>
      </c>
      <c r="D594" s="3262" t="s">
        <v>2485</v>
      </c>
      <c r="E594" s="3620" t="s">
        <v>4551</v>
      </c>
      <c r="F594" s="122">
        <f t="shared" si="183"/>
        <v>906.98</v>
      </c>
      <c r="G594" s="3324" t="s">
        <v>2853</v>
      </c>
      <c r="H594" s="3326">
        <f>VLOOKUP(G594,'CP FACTORS'!$A$26:$B$38,2,FALSE)</f>
        <v>1.379439E-4</v>
      </c>
      <c r="I594" s="3262">
        <f t="shared" si="179"/>
        <v>0.125112</v>
      </c>
      <c r="J594" s="3611">
        <v>2</v>
      </c>
      <c r="K594" s="3327" t="s">
        <v>611</v>
      </c>
      <c r="L594" s="3622" t="s">
        <v>4545</v>
      </c>
      <c r="V594" s="293" t="s">
        <v>4544</v>
      </c>
      <c r="W594" s="1575"/>
      <c r="X594" s="1575"/>
      <c r="Y594" s="1575"/>
      <c r="Z594" s="1575"/>
      <c r="AA594" s="1575"/>
      <c r="AB594" s="1540"/>
      <c r="AC594" s="373"/>
      <c r="AD594" s="373">
        <v>906.98</v>
      </c>
      <c r="AE594" s="1589"/>
      <c r="AF594" s="1589"/>
      <c r="AG594" s="1589"/>
      <c r="AH594"/>
      <c r="AI594" s="293" t="s">
        <v>180</v>
      </c>
      <c r="AJ594" s="1568"/>
      <c r="AK594" s="1568"/>
      <c r="AL594" s="1568"/>
      <c r="AM594" s="1568"/>
      <c r="AN594" s="1568"/>
      <c r="AO594" s="1583"/>
      <c r="AP594" s="118"/>
      <c r="AQ594" s="118">
        <v>2</v>
      </c>
      <c r="AR594" s="1589"/>
      <c r="AS594" s="1589"/>
      <c r="AU594" s="293" t="s">
        <v>169</v>
      </c>
      <c r="AV594" s="3607"/>
      <c r="AW594" s="3607"/>
      <c r="AX594" s="3607"/>
      <c r="AY594" s="3607"/>
      <c r="AZ594" s="3607"/>
      <c r="BA594" s="1929"/>
      <c r="BB594" s="1929"/>
      <c r="BC594" s="1929">
        <v>50</v>
      </c>
      <c r="BD594" s="1589"/>
      <c r="BE594" s="1589"/>
      <c r="DG594" s="2504" t="e">
        <f t="shared" si="180"/>
        <v>#VALUE!</v>
      </c>
      <c r="DH594" s="2505" t="str">
        <f t="shared" si="181"/>
        <v>Air Comp BUS 2 Year EUL</v>
      </c>
      <c r="DI594" s="3617">
        <f>(INDEX('Avoided Cost Benefits'!$E$4:$E$859,MATCH(DH594,'Avoided Cost Benefits'!$A$4:$A$859,0)))*F594</f>
        <v>65.686432267510341</v>
      </c>
      <c r="DJ594" s="2507" t="e">
        <f t="shared" si="182"/>
        <v>#VALUE!</v>
      </c>
    </row>
    <row r="595" spans="3:114" x14ac:dyDescent="0.35">
      <c r="C595" s="3621" t="s">
        <v>4541</v>
      </c>
      <c r="D595" s="3262" t="s">
        <v>2485</v>
      </c>
      <c r="E595" s="3620" t="s">
        <v>4552</v>
      </c>
      <c r="F595" s="122">
        <f t="shared" si="183"/>
        <v>1055.18</v>
      </c>
      <c r="G595" s="3324" t="s">
        <v>2853</v>
      </c>
      <c r="H595" s="3326">
        <f>VLOOKUP(G595,'CP FACTORS'!$A$26:$B$38,2,FALSE)</f>
        <v>1.379439E-4</v>
      </c>
      <c r="I595" s="3262">
        <f t="shared" si="179"/>
        <v>0.14555599999999999</v>
      </c>
      <c r="J595" s="3611">
        <v>2</v>
      </c>
      <c r="K595" s="3327" t="s">
        <v>611</v>
      </c>
      <c r="L595" s="3622" t="s">
        <v>4545</v>
      </c>
      <c r="V595" s="293" t="s">
        <v>4544</v>
      </c>
      <c r="W595" s="1575"/>
      <c r="X595" s="1575"/>
      <c r="Y595" s="1575"/>
      <c r="Z595" s="1575"/>
      <c r="AA595" s="1575"/>
      <c r="AB595" s="1540"/>
      <c r="AC595" s="373"/>
      <c r="AD595" s="373">
        <v>1055.18</v>
      </c>
      <c r="AE595" s="1589"/>
      <c r="AF595" s="1589"/>
      <c r="AG595" s="1589"/>
      <c r="AH595"/>
      <c r="AI595" s="293" t="s">
        <v>180</v>
      </c>
      <c r="AJ595" s="1568"/>
      <c r="AK595" s="1568"/>
      <c r="AL595" s="1568"/>
      <c r="AM595" s="1568"/>
      <c r="AN595" s="1568"/>
      <c r="AO595" s="1583"/>
      <c r="AP595" s="118"/>
      <c r="AQ595" s="118">
        <v>2</v>
      </c>
      <c r="AR595" s="1589"/>
      <c r="AS595" s="1589"/>
      <c r="AU595" s="293" t="s">
        <v>169</v>
      </c>
      <c r="AV595" s="3607"/>
      <c r="AW595" s="3607"/>
      <c r="AX595" s="3607"/>
      <c r="AY595" s="3607"/>
      <c r="AZ595" s="3607"/>
      <c r="BA595" s="1929"/>
      <c r="BB595" s="1929"/>
      <c r="BC595" s="1929">
        <v>50</v>
      </c>
      <c r="BD595" s="1589"/>
      <c r="BE595" s="1589"/>
      <c r="DG595" s="2538" t="e">
        <f t="shared" si="180"/>
        <v>#VALUE!</v>
      </c>
      <c r="DH595" s="2505" t="str">
        <f t="shared" si="181"/>
        <v>Air Comp BUS 2 Year EUL</v>
      </c>
      <c r="DI595" s="3618">
        <f>(INDEX('Avoided Cost Benefits'!$E$4:$E$859,MATCH(DH595,'Avoided Cost Benefits'!$A$4:$A$859,0)))*F595</f>
        <v>76.419556770856659</v>
      </c>
      <c r="DJ595" s="2509" t="e">
        <f t="shared" si="182"/>
        <v>#VALUE!</v>
      </c>
    </row>
    <row r="596" spans="3:114" x14ac:dyDescent="0.35">
      <c r="E596" s="33"/>
      <c r="F596" s="33"/>
      <c r="G596" s="33"/>
      <c r="H596" s="1096"/>
      <c r="I596" s="33"/>
      <c r="J596" s="33"/>
      <c r="K596" s="33"/>
    </row>
    <row r="597" spans="3:114" hidden="1" outlineLevel="1" x14ac:dyDescent="0.35">
      <c r="D597" s="2445" t="s">
        <v>2528</v>
      </c>
      <c r="E597" s="33"/>
      <c r="F597" s="33"/>
      <c r="G597" s="33"/>
      <c r="H597" s="1096"/>
      <c r="I597" s="33"/>
      <c r="J597" s="33"/>
      <c r="K597" s="33"/>
    </row>
    <row r="598" spans="3:114" hidden="1" outlineLevel="1" x14ac:dyDescent="0.35">
      <c r="D598" s="1097"/>
      <c r="G598" s="725"/>
      <c r="H598" s="1098"/>
    </row>
    <row r="599" spans="3:114" hidden="1" outlineLevel="1" x14ac:dyDescent="0.35">
      <c r="D599" s="1097"/>
      <c r="G599" s="725"/>
      <c r="H599" s="1098"/>
    </row>
    <row r="600" spans="3:114" hidden="1" outlineLevel="1" x14ac:dyDescent="0.35">
      <c r="D600" s="1097"/>
      <c r="G600" s="725"/>
      <c r="H600" s="1098"/>
      <c r="M600" s="33"/>
    </row>
    <row r="601" spans="3:114" hidden="1" outlineLevel="1" x14ac:dyDescent="0.35">
      <c r="D601" s="1097"/>
      <c r="G601" s="725"/>
      <c r="H601" s="1098"/>
      <c r="M601" s="33"/>
    </row>
    <row r="602" spans="3:114" hidden="1" outlineLevel="1" x14ac:dyDescent="0.35">
      <c r="D602" s="1097"/>
      <c r="G602" s="725"/>
      <c r="H602" s="1098"/>
      <c r="M602" s="33"/>
    </row>
    <row r="603" spans="3:114" hidden="1" outlineLevel="1" x14ac:dyDescent="0.35">
      <c r="D603" s="1097"/>
      <c r="G603" s="725"/>
      <c r="H603" s="1098"/>
    </row>
    <row r="604" spans="3:114" s="34" customFormat="1" hidden="1" outlineLevel="1" x14ac:dyDescent="0.35">
      <c r="C604" s="132"/>
      <c r="D604" s="3599" t="s">
        <v>27</v>
      </c>
      <c r="E604" s="3599" t="s">
        <v>2597</v>
      </c>
      <c r="F604" s="3612" t="s">
        <v>2866</v>
      </c>
      <c r="G604" s="3599" t="s">
        <v>2867</v>
      </c>
      <c r="H604" s="3599" t="s">
        <v>721</v>
      </c>
      <c r="I604" s="3599" t="s">
        <v>112</v>
      </c>
      <c r="J604" s="725"/>
      <c r="K604" s="350"/>
      <c r="L604" s="350"/>
      <c r="M604" s="350"/>
      <c r="N604" s="350"/>
      <c r="O604" s="350"/>
      <c r="P604" s="350"/>
      <c r="Q604" s="350"/>
      <c r="R604" s="350"/>
      <c r="S604" s="350"/>
      <c r="T604" s="350"/>
      <c r="U604" s="350"/>
      <c r="DG604" s="59"/>
    </row>
    <row r="605" spans="3:114" hidden="1" outlineLevel="1" x14ac:dyDescent="0.35">
      <c r="D605" s="3588" t="str">
        <f>C589</f>
        <v>805020_2022_12_</v>
      </c>
      <c r="E605" s="3588" t="str">
        <f t="shared" ref="E605:E611" si="184">E589</f>
        <v>Leak Repair  (Reciprocating - On/off Control)</v>
      </c>
      <c r="F605" s="3614">
        <v>1</v>
      </c>
      <c r="G605" s="3615">
        <v>0.184</v>
      </c>
      <c r="H605" s="3613">
        <v>5928</v>
      </c>
      <c r="I605" s="4572" t="s">
        <v>4534</v>
      </c>
    </row>
    <row r="606" spans="3:114" hidden="1" outlineLevel="1" x14ac:dyDescent="0.35">
      <c r="D606" s="3588" t="str">
        <f t="shared" ref="D606:D611" si="185">C590</f>
        <v>805022_2022_12_</v>
      </c>
      <c r="E606" s="3588" t="str">
        <f t="shared" si="184"/>
        <v>Leak Repair (Reciprocating - Load/Unload)</v>
      </c>
      <c r="F606" s="3614">
        <v>1</v>
      </c>
      <c r="G606" s="3615">
        <v>0.13600000000000001</v>
      </c>
      <c r="H606" s="3613">
        <v>5928</v>
      </c>
      <c r="I606" s="4573"/>
    </row>
    <row r="607" spans="3:114" hidden="1" outlineLevel="1" x14ac:dyDescent="0.35">
      <c r="D607" s="3588" t="str">
        <f t="shared" si="185"/>
        <v>805024_2022_12_</v>
      </c>
      <c r="E607" s="3588" t="str">
        <f t="shared" si="184"/>
        <v>Leak Repair (Screw - Load/Unload)</v>
      </c>
      <c r="F607" s="3614">
        <v>1</v>
      </c>
      <c r="G607" s="3615">
        <v>0.152</v>
      </c>
      <c r="H607" s="3613">
        <v>5928</v>
      </c>
      <c r="I607" s="4573"/>
    </row>
    <row r="608" spans="3:114" hidden="1" outlineLevel="1" x14ac:dyDescent="0.35">
      <c r="D608" s="3588" t="str">
        <f t="shared" si="185"/>
        <v>805026_2022_12_</v>
      </c>
      <c r="E608" s="3588" t="str">
        <f t="shared" si="184"/>
        <v>Leak Repair (Screw - Inlet Modulation)</v>
      </c>
      <c r="F608" s="3614">
        <v>1</v>
      </c>
      <c r="G608" s="3615">
        <v>5.5E-2</v>
      </c>
      <c r="H608" s="3613">
        <v>5928</v>
      </c>
      <c r="I608" s="4573"/>
    </row>
    <row r="609" spans="2:114" hidden="1" outlineLevel="1" x14ac:dyDescent="0.35">
      <c r="D609" s="3588" t="str">
        <f t="shared" si="185"/>
        <v>805028_2022_12_</v>
      </c>
      <c r="E609" s="3588" t="str">
        <f t="shared" si="184"/>
        <v>Leak Repair (Screw - Inlet Modulation w/ Unloading)</v>
      </c>
      <c r="F609" s="3614">
        <v>1</v>
      </c>
      <c r="G609" s="3615">
        <v>5.5E-2</v>
      </c>
      <c r="H609" s="3613">
        <v>5928</v>
      </c>
      <c r="I609" s="4573"/>
    </row>
    <row r="610" spans="2:114" hidden="1" outlineLevel="1" x14ac:dyDescent="0.35">
      <c r="D610" s="3588" t="str">
        <f t="shared" si="185"/>
        <v>805030_2022_12_</v>
      </c>
      <c r="E610" s="3588" t="str">
        <f t="shared" si="184"/>
        <v>Leak Repair (Screw - Variable Displacement)</v>
      </c>
      <c r="F610" s="3614">
        <v>1</v>
      </c>
      <c r="G610" s="3615">
        <v>0.153</v>
      </c>
      <c r="H610" s="3613">
        <v>5928</v>
      </c>
      <c r="I610" s="4573"/>
    </row>
    <row r="611" spans="2:114" hidden="1" outlineLevel="1" x14ac:dyDescent="0.35">
      <c r="D611" s="3588" t="str">
        <f t="shared" si="185"/>
        <v>805032_2022_12_</v>
      </c>
      <c r="E611" s="3588" t="str">
        <f t="shared" si="184"/>
        <v>Leak Repair  (Screw - VFD)</v>
      </c>
      <c r="F611" s="3614">
        <v>1</v>
      </c>
      <c r="G611" s="3615">
        <v>0.17799999999999999</v>
      </c>
      <c r="H611" s="3613">
        <v>5928</v>
      </c>
      <c r="I611" s="4574"/>
    </row>
    <row r="612" spans="2:114" collapsed="1" x14ac:dyDescent="0.35"/>
    <row r="615" spans="2:114" s="33" customFormat="1" x14ac:dyDescent="0.35">
      <c r="B615" s="4553" t="s">
        <v>2893</v>
      </c>
      <c r="C615" s="4554"/>
      <c r="D615" s="4554"/>
      <c r="E615" s="4554"/>
      <c r="F615" s="4554"/>
      <c r="G615" s="4554"/>
      <c r="H615" s="4554"/>
      <c r="I615" s="4555"/>
      <c r="J615" s="4555"/>
      <c r="K615" s="4555"/>
      <c r="L615" s="4555"/>
      <c r="M615" s="3680"/>
      <c r="N615" s="3680"/>
      <c r="O615" s="3681"/>
      <c r="V615" s="2325" t="str">
        <f>B615</f>
        <v>Combination Oven</v>
      </c>
      <c r="W615" s="2326"/>
      <c r="X615" s="2326"/>
      <c r="Y615" s="2326"/>
      <c r="Z615" s="2326"/>
      <c r="AA615" s="2326"/>
      <c r="AB615" s="2326"/>
      <c r="AC615" s="2326"/>
      <c r="AD615" s="2326"/>
      <c r="AE615" s="2326"/>
      <c r="AF615" s="2326"/>
      <c r="AG615" s="2326"/>
      <c r="AH615" s="2326"/>
      <c r="AI615" s="2384"/>
      <c r="AJ615" s="21"/>
      <c r="AK615" s="21"/>
      <c r="AL615" s="21"/>
      <c r="AM615" s="21"/>
      <c r="AN615" s="21"/>
      <c r="AO615" s="21"/>
      <c r="AP615" s="21"/>
      <c r="AQ615" s="21"/>
      <c r="AR615" s="21"/>
      <c r="AS615" s="21"/>
      <c r="AT615" s="21"/>
      <c r="AU615" s="21"/>
      <c r="DG615" s="60"/>
    </row>
    <row r="616" spans="2:114" x14ac:dyDescent="0.35">
      <c r="D616" s="1085"/>
      <c r="E616" s="33"/>
      <c r="F616" s="33"/>
      <c r="G616" s="33"/>
      <c r="H616" s="1086"/>
      <c r="I616" s="33"/>
      <c r="J616" s="33"/>
      <c r="K616" s="33"/>
      <c r="L616" s="33"/>
      <c r="P616" s="33"/>
      <c r="Q616" s="33"/>
      <c r="R616" s="33"/>
      <c r="S616" s="33"/>
      <c r="T616" s="33"/>
      <c r="U616" s="33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 s="31"/>
      <c r="AK616" s="31"/>
      <c r="AL616" s="31"/>
      <c r="AM616" s="31"/>
      <c r="AN616" s="31"/>
      <c r="AO616" s="31"/>
      <c r="AP616" s="31"/>
      <c r="AQ616" s="31"/>
      <c r="AR616" s="31"/>
      <c r="AS616" s="31"/>
      <c r="AT616" s="31"/>
      <c r="AU616" s="31"/>
    </row>
    <row r="617" spans="2:114" s="34" customFormat="1" x14ac:dyDescent="0.35">
      <c r="B617" s="31"/>
      <c r="C617" s="35" t="s">
        <v>27</v>
      </c>
      <c r="D617" s="35" t="s">
        <v>28</v>
      </c>
      <c r="E617" s="2399" t="s">
        <v>29</v>
      </c>
      <c r="F617" s="2399" t="s">
        <v>30</v>
      </c>
      <c r="G617" s="2399" t="s">
        <v>175</v>
      </c>
      <c r="H617" s="36" t="s">
        <v>176</v>
      </c>
      <c r="I617" s="2399" t="s">
        <v>31</v>
      </c>
      <c r="J617" s="2399" t="s">
        <v>180</v>
      </c>
      <c r="K617" s="35" t="s">
        <v>169</v>
      </c>
      <c r="L617" s="35" t="s">
        <v>43</v>
      </c>
      <c r="M617" s="725"/>
      <c r="N617" s="725"/>
      <c r="O617" s="725"/>
      <c r="P617" s="350"/>
      <c r="Q617" s="350"/>
      <c r="R617" s="350"/>
      <c r="S617" s="350"/>
      <c r="T617" s="350"/>
      <c r="U617" s="350"/>
      <c r="V617" s="1572" t="s">
        <v>44</v>
      </c>
      <c r="W617" s="1573">
        <f>$W$8</f>
        <v>43252</v>
      </c>
      <c r="X617" s="1573">
        <f>$X$8</f>
        <v>43465</v>
      </c>
      <c r="Y617" s="1573">
        <f>$Y$8</f>
        <v>43800</v>
      </c>
      <c r="Z617" s="1573">
        <f>$Z$8</f>
        <v>43862</v>
      </c>
      <c r="AA617" s="1573">
        <f>$AA$8</f>
        <v>44013</v>
      </c>
      <c r="AB617" s="1573">
        <v>44166</v>
      </c>
      <c r="AC617" s="1573">
        <f>$AC$8</f>
        <v>44531</v>
      </c>
      <c r="AD617" s="1573">
        <f>$AD$8</f>
        <v>44774</v>
      </c>
      <c r="AE617" s="1573" t="str">
        <f>$AE$8</f>
        <v>-</v>
      </c>
      <c r="AF617" s="1573" t="str">
        <f>$AF$8</f>
        <v>-</v>
      </c>
      <c r="AG617" s="1573" t="str">
        <f>$AG$8</f>
        <v>-</v>
      </c>
      <c r="AH617"/>
      <c r="AI617" s="1572" t="s">
        <v>44</v>
      </c>
      <c r="AJ617" s="1573">
        <v>43252</v>
      </c>
      <c r="AK617" s="1573">
        <f>$X$8</f>
        <v>43465</v>
      </c>
      <c r="AL617" s="1573">
        <f>$Y$8</f>
        <v>43800</v>
      </c>
      <c r="AM617" s="1573">
        <f>$Z$8</f>
        <v>43862</v>
      </c>
      <c r="AN617" s="1573">
        <f>$AA$8</f>
        <v>44013</v>
      </c>
      <c r="AO617" s="1573">
        <f>$AB$8</f>
        <v>44166</v>
      </c>
      <c r="AP617" s="1573">
        <f>$AC$8</f>
        <v>44531</v>
      </c>
      <c r="AQ617" s="1573">
        <f>$AD$8</f>
        <v>44774</v>
      </c>
      <c r="AR617" s="1573" t="str">
        <f>$AE$8</f>
        <v>-</v>
      </c>
      <c r="AS617" s="1573" t="str">
        <f>$AF$8</f>
        <v>-</v>
      </c>
      <c r="AT617" s="21"/>
      <c r="AU617" s="1572" t="s">
        <v>44</v>
      </c>
      <c r="AV617" s="1573">
        <v>43252</v>
      </c>
      <c r="AW617" s="1573">
        <f>$X$8</f>
        <v>43465</v>
      </c>
      <c r="AX617" s="1573">
        <f>$Y$8</f>
        <v>43800</v>
      </c>
      <c r="AY617" s="1573">
        <f>$Z$8</f>
        <v>43862</v>
      </c>
      <c r="AZ617" s="1573">
        <f>$AA$8</f>
        <v>44013</v>
      </c>
      <c r="BA617" s="1573">
        <v>44166</v>
      </c>
      <c r="BB617" s="1573">
        <f>$AC$8</f>
        <v>44531</v>
      </c>
      <c r="BC617" s="1573">
        <f>$AD$8</f>
        <v>44774</v>
      </c>
      <c r="BD617" s="1573" t="str">
        <f>$AE$8</f>
        <v>-</v>
      </c>
      <c r="BE617" s="1573" t="str">
        <f>$AF$8</f>
        <v>-</v>
      </c>
      <c r="DG617" s="1574" t="str">
        <f>$DG$8</f>
        <v>TRC (2022)</v>
      </c>
      <c r="DH617" s="1584" t="str">
        <f>$DH$8</f>
        <v>Benefit Lookup</v>
      </c>
      <c r="DI617" s="1584" t="str">
        <f>$DI$8</f>
        <v>Benefits (2019 $)</v>
      </c>
      <c r="DJ617" s="1584" t="str">
        <f>$DJ$8</f>
        <v>Incremental Cost (2019 $)</v>
      </c>
    </row>
    <row r="618" spans="2:114" x14ac:dyDescent="0.35">
      <c r="C618" s="1614" t="s">
        <v>2894</v>
      </c>
      <c r="D618" s="1106" t="s">
        <v>2485</v>
      </c>
      <c r="E618" s="1105" t="s">
        <v>2895</v>
      </c>
      <c r="F618" s="965">
        <f>ROUND(((F631*(G631/H631-G631/I631)*J631)+(F631*(K631/L631-K631/M631)*N631)+((O631*((F635-F631/G635)*J631))-(I635*((F635-F631/K635)*J631)))+((P631*((F635-F631/H635)*N631))-(M635*((F635-F631/L635)*N631))))*N635/1000,2)</f>
        <v>6372.3</v>
      </c>
      <c r="G618" s="1087" t="s">
        <v>2683</v>
      </c>
      <c r="H618" s="1088">
        <f>VLOOKUP(G618,'CP FACTORS'!$A$26:$B$38,2,FALSE)</f>
        <v>1.998949E-4</v>
      </c>
      <c r="I618" s="1106">
        <f>ROUND(H618*F618,6)</f>
        <v>1.27379</v>
      </c>
      <c r="J618" s="1187">
        <v>12</v>
      </c>
      <c r="K618" s="1107">
        <v>4300</v>
      </c>
      <c r="L618" s="1164" t="s">
        <v>184</v>
      </c>
      <c r="V618" s="88" t="s">
        <v>30</v>
      </c>
      <c r="W618" s="112">
        <v>6372.3047989987854</v>
      </c>
      <c r="X618" s="112">
        <v>6372.3047989987854</v>
      </c>
      <c r="Y618" s="112">
        <v>6372.3047989987854</v>
      </c>
      <c r="Z618" s="112">
        <v>6372.3047989987854</v>
      </c>
      <c r="AA618" s="112">
        <v>6372.3047989987854</v>
      </c>
      <c r="AB618" s="1516">
        <v>6372.3</v>
      </c>
      <c r="AC618" s="1798">
        <v>6372.3</v>
      </c>
      <c r="AD618" s="1798">
        <v>6372.3</v>
      </c>
      <c r="AE618" s="141"/>
      <c r="AF618" s="141"/>
      <c r="AG618" s="141"/>
      <c r="AH618"/>
      <c r="AI618" s="88" t="s">
        <v>180</v>
      </c>
      <c r="AJ618" s="51">
        <v>12</v>
      </c>
      <c r="AK618" s="51">
        <v>12</v>
      </c>
      <c r="AL618" s="51">
        <v>12</v>
      </c>
      <c r="AM618" s="51">
        <v>12</v>
      </c>
      <c r="AN618" s="51">
        <v>12</v>
      </c>
      <c r="AO618" s="1691">
        <v>12</v>
      </c>
      <c r="AP618" s="1691">
        <v>12</v>
      </c>
      <c r="AQ618" s="1691">
        <v>12</v>
      </c>
      <c r="AR618" s="141"/>
      <c r="AS618" s="141"/>
      <c r="AU618" s="88" t="s">
        <v>169</v>
      </c>
      <c r="AV618" s="1692">
        <v>4300</v>
      </c>
      <c r="AW618" s="1692">
        <v>4300</v>
      </c>
      <c r="AX618" s="1692">
        <v>4300</v>
      </c>
      <c r="AY618" s="1692">
        <v>4300</v>
      </c>
      <c r="AZ618" s="1692">
        <v>4300</v>
      </c>
      <c r="BA618" s="1615">
        <v>4300</v>
      </c>
      <c r="BB618" s="1615">
        <v>4300</v>
      </c>
      <c r="BC618" s="1615">
        <v>4300</v>
      </c>
      <c r="BD618" s="141"/>
      <c r="BE618" s="141"/>
      <c r="DG618" s="1578">
        <f>(DI618)/(DJ618)</f>
        <v>0.79314586786542229</v>
      </c>
      <c r="DH618" s="2381" t="str">
        <f>CONCATENATE(G618," ",J618," Year EUL")</f>
        <v>Cooking BUS 12 Year EUL</v>
      </c>
      <c r="DI618" s="56">
        <f>(INDEX('Avoided Cost Benefits'!$E$4:$E$859,MATCH(DH618,'Avoided Cost Benefits'!$A$4:$A$859,0)))*F618</f>
        <v>3218.9969153575416</v>
      </c>
      <c r="DJ618" s="1579">
        <f>K618/(1.0595^(2020-2019))</f>
        <v>4058.5181689476162</v>
      </c>
    </row>
    <row r="619" spans="2:114" x14ac:dyDescent="0.35">
      <c r="C619" s="1614" t="s">
        <v>2896</v>
      </c>
      <c r="D619" s="1106" t="s">
        <v>2485</v>
      </c>
      <c r="E619" s="1105" t="s">
        <v>2897</v>
      </c>
      <c r="F619" s="965">
        <f>ROUND(((F632*(G632/H632-G632/I632)*J632)+(F632*(K632/L632-K632/M632)*N632)+((O632*((F636-F632/G636)*J632))-(I636*((F636-F632/K636)*J632)))+((P632*((F636-F632/H636)*N632))-(M636*((F636-F632/L636)*N632))))*N636/1000,2)</f>
        <v>11743.62</v>
      </c>
      <c r="G619" s="1087" t="s">
        <v>2683</v>
      </c>
      <c r="H619" s="1088">
        <f>VLOOKUP(G619,'CP FACTORS'!$A$26:$B$38,2,FALSE)</f>
        <v>1.998949E-4</v>
      </c>
      <c r="I619" s="1106">
        <f>ROUND(H619*F619,6)</f>
        <v>2.3474900000000001</v>
      </c>
      <c r="J619" s="289">
        <v>12</v>
      </c>
      <c r="K619" s="1107">
        <v>4300</v>
      </c>
      <c r="L619" s="1164" t="s">
        <v>184</v>
      </c>
      <c r="V619" s="88" t="s">
        <v>30</v>
      </c>
      <c r="W619" s="112">
        <v>11743.624493752814</v>
      </c>
      <c r="X619" s="112">
        <v>11743.624493752814</v>
      </c>
      <c r="Y619" s="112">
        <v>11743.624493752814</v>
      </c>
      <c r="Z619" s="112">
        <v>11743.624493752814</v>
      </c>
      <c r="AA619" s="112">
        <v>11743.624493752814</v>
      </c>
      <c r="AB619" s="1516">
        <v>11743.62</v>
      </c>
      <c r="AC619" s="1798">
        <v>11743.62</v>
      </c>
      <c r="AD619" s="1798">
        <v>11743.62</v>
      </c>
      <c r="AE619" s="141"/>
      <c r="AF619" s="141"/>
      <c r="AG619" s="141"/>
      <c r="AH619"/>
      <c r="AI619" s="88" t="s">
        <v>180</v>
      </c>
      <c r="AJ619" s="51">
        <v>12</v>
      </c>
      <c r="AK619" s="51">
        <v>12</v>
      </c>
      <c r="AL619" s="51">
        <v>12</v>
      </c>
      <c r="AM619" s="51">
        <v>12</v>
      </c>
      <c r="AN619" s="51">
        <v>12</v>
      </c>
      <c r="AO619" s="1691">
        <v>12</v>
      </c>
      <c r="AP619" s="1691">
        <v>12</v>
      </c>
      <c r="AQ619" s="1691">
        <v>12</v>
      </c>
      <c r="AR619" s="141"/>
      <c r="AS619" s="141"/>
      <c r="AU619" s="88" t="s">
        <v>169</v>
      </c>
      <c r="AV619" s="1692">
        <v>4300</v>
      </c>
      <c r="AW619" s="1692">
        <v>4300</v>
      </c>
      <c r="AX619" s="1692">
        <v>4300</v>
      </c>
      <c r="AY619" s="1692">
        <v>4300</v>
      </c>
      <c r="AZ619" s="1692">
        <v>4300</v>
      </c>
      <c r="BA619" s="1615">
        <v>4300</v>
      </c>
      <c r="BB619" s="1615">
        <v>4300</v>
      </c>
      <c r="BC619" s="1615">
        <v>4300</v>
      </c>
      <c r="BD619" s="141"/>
      <c r="BE619" s="141"/>
      <c r="DG619" s="41">
        <f>(DI619)/(DJ619)</f>
        <v>1.4617020034809616</v>
      </c>
      <c r="DH619" s="1580" t="str">
        <f>CONCATENATE(G619," ",J619," Year EUL")</f>
        <v>Cooking BUS 12 Year EUL</v>
      </c>
      <c r="DI619" s="58">
        <f>(INDEX('Avoided Cost Benefits'!$E$4:$E$859,MATCH(DH619,'Avoided Cost Benefits'!$A$4:$A$859,0)))*F619</f>
        <v>5932.344138714614</v>
      </c>
      <c r="DJ619" s="1582">
        <f>K619/(1.0595^(2020-2019))</f>
        <v>4058.5181689476162</v>
      </c>
    </row>
    <row r="620" spans="2:114" hidden="1" outlineLevel="1" x14ac:dyDescent="0.35">
      <c r="E620" s="33"/>
      <c r="F620" s="33"/>
      <c r="G620" s="33"/>
      <c r="H620" s="1096"/>
      <c r="I620" s="33"/>
      <c r="J620" s="33"/>
      <c r="K620" s="33"/>
    </row>
    <row r="621" spans="2:114" hidden="1" outlineLevel="1" x14ac:dyDescent="0.35">
      <c r="D621" s="33" t="s">
        <v>2528</v>
      </c>
      <c r="E621" s="132"/>
      <c r="F621" s="33"/>
      <c r="G621" s="33"/>
      <c r="H621" s="1096"/>
      <c r="I621" s="33"/>
      <c r="J621" s="33"/>
      <c r="K621" s="132"/>
    </row>
    <row r="622" spans="2:114" hidden="1" outlineLevel="1" x14ac:dyDescent="0.35">
      <c r="D622" s="1097"/>
      <c r="E622" s="132"/>
      <c r="F622" s="132"/>
      <c r="G622" s="725"/>
      <c r="H622" s="1098"/>
    </row>
    <row r="623" spans="2:114" hidden="1" outlineLevel="1" x14ac:dyDescent="0.35">
      <c r="D623" s="1097"/>
      <c r="E623" s="132"/>
      <c r="F623" s="132"/>
      <c r="G623" s="725"/>
      <c r="H623" s="1098"/>
    </row>
    <row r="624" spans="2:114" hidden="1" outlineLevel="1" x14ac:dyDescent="0.35">
      <c r="D624" s="1097"/>
      <c r="E624" s="132"/>
      <c r="F624" s="132"/>
      <c r="G624" s="725"/>
      <c r="H624" s="1098"/>
    </row>
    <row r="625" spans="2:114" hidden="1" outlineLevel="1" x14ac:dyDescent="0.35">
      <c r="D625" s="1097"/>
      <c r="G625" s="725"/>
      <c r="H625" s="1098"/>
      <c r="P625" s="4561"/>
      <c r="Q625" s="4561"/>
    </row>
    <row r="626" spans="2:114" hidden="1" outlineLevel="1" x14ac:dyDescent="0.35">
      <c r="D626" s="1097"/>
      <c r="G626" s="725"/>
      <c r="H626" s="1098"/>
      <c r="M626" s="33"/>
      <c r="P626" s="4561"/>
      <c r="Q626" s="4561"/>
    </row>
    <row r="627" spans="2:114" hidden="1" outlineLevel="1" x14ac:dyDescent="0.35">
      <c r="D627" s="1097"/>
      <c r="G627" s="725"/>
      <c r="H627" s="1098"/>
      <c r="M627" s="33"/>
      <c r="P627" s="4561"/>
      <c r="Q627" s="4561"/>
    </row>
    <row r="628" spans="2:114" hidden="1" outlineLevel="1" x14ac:dyDescent="0.35">
      <c r="D628" s="1097"/>
      <c r="G628" s="725"/>
      <c r="H628" s="1098"/>
      <c r="M628" s="33"/>
    </row>
    <row r="629" spans="2:114" hidden="1" outlineLevel="1" x14ac:dyDescent="0.35">
      <c r="D629" s="1097"/>
      <c r="G629" s="725"/>
      <c r="H629" s="1098"/>
    </row>
    <row r="630" spans="2:114" s="34" customFormat="1" ht="29" hidden="1" outlineLevel="1" x14ac:dyDescent="0.35">
      <c r="C630" s="132"/>
      <c r="D630" s="2327" t="s">
        <v>27</v>
      </c>
      <c r="E630" s="2327" t="s">
        <v>2597</v>
      </c>
      <c r="F630" s="68" t="s">
        <v>2898</v>
      </c>
      <c r="G630" s="2327" t="s">
        <v>2899</v>
      </c>
      <c r="H630" s="2327" t="s">
        <v>2900</v>
      </c>
      <c r="I630" s="2327" t="s">
        <v>2901</v>
      </c>
      <c r="J630" s="2327" t="s">
        <v>2902</v>
      </c>
      <c r="K630" s="2327" t="s">
        <v>2903</v>
      </c>
      <c r="L630" s="2327" t="s">
        <v>2904</v>
      </c>
      <c r="M630" s="2327" t="s">
        <v>2905</v>
      </c>
      <c r="N630" s="2429" t="s">
        <v>2906</v>
      </c>
      <c r="O630" s="2429" t="s">
        <v>2907</v>
      </c>
      <c r="P630" s="2429" t="s">
        <v>2908</v>
      </c>
      <c r="Q630" s="350"/>
      <c r="R630" s="350"/>
      <c r="S630" s="350"/>
      <c r="T630" s="350"/>
      <c r="U630" s="350"/>
      <c r="DG630" s="59"/>
    </row>
    <row r="631" spans="2:114" hidden="1" outlineLevel="1" x14ac:dyDescent="0.35">
      <c r="D631" s="1593" t="str">
        <f>C618</f>
        <v>805050_2019_12_</v>
      </c>
      <c r="E631" s="1593" t="str">
        <f>E618</f>
        <v>Combination Oven (Pan Capacity &lt; 15)</v>
      </c>
      <c r="F631" s="1178">
        <v>200</v>
      </c>
      <c r="G631" s="1188">
        <v>73.2</v>
      </c>
      <c r="H631" s="1166">
        <v>0.72</v>
      </c>
      <c r="I631" s="1166">
        <v>0.76</v>
      </c>
      <c r="J631" s="1166">
        <v>0.5</v>
      </c>
      <c r="K631" s="1189">
        <v>30.8</v>
      </c>
      <c r="L631" s="1166">
        <v>0.49</v>
      </c>
      <c r="M631" s="1166">
        <v>0.55000000000000004</v>
      </c>
      <c r="N631" s="1190">
        <f>1-J631</f>
        <v>0.5</v>
      </c>
      <c r="O631" s="1135">
        <v>1320</v>
      </c>
      <c r="P631" s="1135">
        <v>5260</v>
      </c>
    </row>
    <row r="632" spans="2:114" hidden="1" outlineLevel="1" x14ac:dyDescent="0.35">
      <c r="D632" s="1593" t="str">
        <f>C619</f>
        <v>805100_2019_12_</v>
      </c>
      <c r="E632" s="1593" t="str">
        <f>E619</f>
        <v>Combination Oven (Pan Capacity ≥ 15)</v>
      </c>
      <c r="F632" s="1178">
        <v>250</v>
      </c>
      <c r="G632" s="1188">
        <v>73.2</v>
      </c>
      <c r="H632" s="1166">
        <v>0.72</v>
      </c>
      <c r="I632" s="1166">
        <v>0.76</v>
      </c>
      <c r="J632" s="1166">
        <v>0.5</v>
      </c>
      <c r="K632" s="1189">
        <v>30.8</v>
      </c>
      <c r="L632" s="1166">
        <v>0.49</v>
      </c>
      <c r="M632" s="1166">
        <v>0.55000000000000004</v>
      </c>
      <c r="N632" s="1190">
        <f>1-J632</f>
        <v>0.5</v>
      </c>
      <c r="O632" s="1135">
        <v>2280</v>
      </c>
      <c r="P632" s="1135">
        <v>8710</v>
      </c>
    </row>
    <row r="633" spans="2:114" hidden="1" outlineLevel="1" x14ac:dyDescent="0.35">
      <c r="D633" s="1191"/>
      <c r="E633" s="1191"/>
      <c r="F633" s="1191"/>
      <c r="G633" s="1192"/>
      <c r="H633" s="1193"/>
      <c r="I633" s="1193"/>
      <c r="J633" s="1193"/>
      <c r="K633" s="1194"/>
      <c r="L633" s="1193"/>
      <c r="M633" s="1193"/>
      <c r="N633" s="1195"/>
      <c r="O633" s="1196"/>
      <c r="P633" s="1196"/>
      <c r="Q633" s="1196"/>
      <c r="R633" s="1197"/>
      <c r="S633" s="1197"/>
      <c r="T633" s="1198"/>
      <c r="U633" s="1197"/>
      <c r="V633" s="78"/>
      <c r="W633" s="78"/>
      <c r="X633" s="78"/>
      <c r="Y633" s="79"/>
      <c r="CG633" s="21"/>
      <c r="CH633" s="21"/>
      <c r="CI633" s="21"/>
      <c r="CJ633" s="21"/>
      <c r="CW633" s="21"/>
      <c r="CX633" s="21"/>
      <c r="CY633" s="21"/>
      <c r="CZ633" s="21"/>
    </row>
    <row r="634" spans="2:114" ht="29" hidden="1" outlineLevel="1" x14ac:dyDescent="0.35">
      <c r="D634" s="2327" t="s">
        <v>27</v>
      </c>
      <c r="E634" s="2327" t="s">
        <v>2597</v>
      </c>
      <c r="F634" s="2429" t="s">
        <v>2909</v>
      </c>
      <c r="G634" s="2429" t="s">
        <v>2910</v>
      </c>
      <c r="H634" s="2429" t="s">
        <v>2911</v>
      </c>
      <c r="I634" s="2429" t="s">
        <v>2912</v>
      </c>
      <c r="J634" s="2399" t="s">
        <v>2913</v>
      </c>
      <c r="K634" s="2399" t="s">
        <v>2914</v>
      </c>
      <c r="L634" s="2399" t="s">
        <v>2915</v>
      </c>
      <c r="M634" s="2399" t="s">
        <v>2916</v>
      </c>
      <c r="N634" s="2399" t="s">
        <v>569</v>
      </c>
      <c r="O634" s="1196"/>
      <c r="P634" s="1196"/>
      <c r="Q634" s="1196"/>
      <c r="R634" s="1197"/>
      <c r="S634" s="1197"/>
      <c r="T634" s="1198"/>
      <c r="U634" s="1197"/>
      <c r="V634" s="78"/>
      <c r="W634" s="78"/>
      <c r="X634" s="78"/>
      <c r="Y634" s="79"/>
      <c r="CG634" s="21"/>
      <c r="CH634" s="21"/>
      <c r="CI634" s="21"/>
      <c r="CJ634" s="21"/>
      <c r="CW634" s="21"/>
      <c r="CX634" s="21"/>
      <c r="CY634" s="21"/>
      <c r="CZ634" s="21"/>
    </row>
    <row r="635" spans="2:114" hidden="1" outlineLevel="1" x14ac:dyDescent="0.35">
      <c r="D635" s="1593" t="str">
        <f>C618</f>
        <v>805050_2019_12_</v>
      </c>
      <c r="E635" s="1593" t="str">
        <f>E618</f>
        <v>Combination Oven (Pan Capacity &lt; 15)</v>
      </c>
      <c r="F635" s="1135">
        <v>12</v>
      </c>
      <c r="G635" s="1134">
        <v>79</v>
      </c>
      <c r="H635" s="1134">
        <v>126</v>
      </c>
      <c r="I635" s="1199">
        <f>(0.08*J635+0.4989)*1000</f>
        <v>1298.9000000000001</v>
      </c>
      <c r="J635" s="1134">
        <v>10</v>
      </c>
      <c r="K635" s="1134">
        <v>119</v>
      </c>
      <c r="L635" s="1134">
        <v>177</v>
      </c>
      <c r="M635" s="1154">
        <f>(0.133*J635+0.64)*1000</f>
        <v>1970.0000000000002</v>
      </c>
      <c r="N635" s="1594">
        <v>365.25</v>
      </c>
      <c r="O635" s="1196"/>
      <c r="P635" s="1196"/>
      <c r="Q635" s="1196"/>
      <c r="R635" s="1197"/>
      <c r="S635" s="1197"/>
      <c r="T635" s="1198"/>
      <c r="U635" s="1197"/>
      <c r="V635" s="78"/>
      <c r="W635" s="78"/>
      <c r="X635" s="78"/>
      <c r="Y635" s="79"/>
      <c r="CG635" s="21"/>
      <c r="CH635" s="21"/>
      <c r="CI635" s="21"/>
      <c r="CJ635" s="21"/>
      <c r="CW635" s="21"/>
      <c r="CX635" s="21"/>
      <c r="CY635" s="21"/>
      <c r="CZ635" s="21"/>
    </row>
    <row r="636" spans="2:114" hidden="1" outlineLevel="1" x14ac:dyDescent="0.35">
      <c r="D636" s="1593" t="str">
        <f>C619</f>
        <v>805100_2019_12_</v>
      </c>
      <c r="E636" s="1593" t="str">
        <f>E619</f>
        <v>Combination Oven (Pan Capacity ≥ 15)</v>
      </c>
      <c r="F636" s="1135">
        <v>12</v>
      </c>
      <c r="G636" s="1134">
        <v>166</v>
      </c>
      <c r="H636" s="1134">
        <v>295</v>
      </c>
      <c r="I636" s="1199">
        <f>(0.08*J636+0.4989)*1000</f>
        <v>2098.9</v>
      </c>
      <c r="J636" s="1134">
        <v>20</v>
      </c>
      <c r="K636" s="1134">
        <v>201</v>
      </c>
      <c r="L636" s="1134">
        <v>349</v>
      </c>
      <c r="M636" s="1154">
        <f>(0.133*J636+0.64)*1000</f>
        <v>3300.0000000000005</v>
      </c>
      <c r="N636" s="1594">
        <v>365.25</v>
      </c>
    </row>
    <row r="637" spans="2:114" collapsed="1" x14ac:dyDescent="0.35"/>
    <row r="638" spans="2:114" s="33" customFormat="1" x14ac:dyDescent="0.35">
      <c r="B638" s="4553" t="s">
        <v>2917</v>
      </c>
      <c r="C638" s="4554"/>
      <c r="D638" s="4554"/>
      <c r="E638" s="4554"/>
      <c r="F638" s="4554"/>
      <c r="G638" s="4554"/>
      <c r="H638" s="4554"/>
      <c r="I638" s="4555"/>
      <c r="J638" s="4555"/>
      <c r="K638" s="4555"/>
      <c r="L638" s="4555"/>
      <c r="M638" s="3680"/>
      <c r="N638" s="3680"/>
      <c r="O638" s="3681"/>
      <c r="V638" s="2325" t="str">
        <f>B638</f>
        <v>Fryer</v>
      </c>
      <c r="W638" s="2326"/>
      <c r="X638" s="2326"/>
      <c r="Y638" s="2326"/>
      <c r="Z638" s="2326"/>
      <c r="AA638" s="2326"/>
      <c r="AB638" s="2326"/>
      <c r="AC638" s="2326"/>
      <c r="AD638" s="2326"/>
      <c r="AE638" s="2326"/>
      <c r="AF638" s="2326"/>
      <c r="AG638" s="2326"/>
      <c r="AH638" s="2326"/>
      <c r="AI638" s="2384"/>
      <c r="AJ638" s="21"/>
      <c r="AK638" s="21"/>
      <c r="AL638" s="21"/>
      <c r="AM638" s="21"/>
      <c r="AN638" s="21"/>
      <c r="AO638" s="21"/>
      <c r="AP638" s="21"/>
      <c r="AQ638" s="21"/>
      <c r="AR638" s="21"/>
      <c r="AS638" s="21"/>
      <c r="AT638" s="21"/>
      <c r="AU638" s="21"/>
      <c r="DG638" s="60"/>
    </row>
    <row r="639" spans="2:114" x14ac:dyDescent="0.35">
      <c r="D639" s="1085"/>
      <c r="E639" s="33"/>
      <c r="F639" s="33"/>
      <c r="G639" s="33"/>
      <c r="H639" s="1086"/>
      <c r="I639" s="33"/>
      <c r="J639" s="33"/>
      <c r="K639" s="33"/>
      <c r="L639" s="33"/>
      <c r="P639" s="33"/>
      <c r="Q639" s="33"/>
      <c r="R639" s="33"/>
      <c r="S639" s="33"/>
      <c r="T639" s="33"/>
      <c r="U639" s="33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 s="31"/>
      <c r="AK639" s="31"/>
      <c r="AL639" s="31"/>
      <c r="AM639" s="31"/>
      <c r="AN639" s="31"/>
      <c r="AO639" s="31"/>
      <c r="AP639" s="31"/>
      <c r="AQ639" s="31"/>
      <c r="AR639" s="31"/>
      <c r="AS639" s="31"/>
      <c r="AT639" s="31"/>
      <c r="AU639" s="31"/>
      <c r="DG639" s="3581" t="s">
        <v>4479</v>
      </c>
    </row>
    <row r="640" spans="2:114" s="34" customFormat="1" x14ac:dyDescent="0.35">
      <c r="B640" s="31"/>
      <c r="C640" s="35" t="s">
        <v>27</v>
      </c>
      <c r="D640" s="35" t="s">
        <v>28</v>
      </c>
      <c r="E640" s="2399" t="s">
        <v>29</v>
      </c>
      <c r="F640" s="2399" t="s">
        <v>30</v>
      </c>
      <c r="G640" s="2399" t="s">
        <v>175</v>
      </c>
      <c r="H640" s="36" t="s">
        <v>176</v>
      </c>
      <c r="I640" s="2399" t="s">
        <v>31</v>
      </c>
      <c r="J640" s="2399" t="s">
        <v>180</v>
      </c>
      <c r="K640" s="35" t="s">
        <v>169</v>
      </c>
      <c r="L640" s="35" t="s">
        <v>43</v>
      </c>
      <c r="M640" s="725"/>
      <c r="N640" s="725"/>
      <c r="O640" s="725"/>
      <c r="P640" s="350"/>
      <c r="Q640" s="350"/>
      <c r="R640" s="350"/>
      <c r="S640" s="350"/>
      <c r="T640" s="350"/>
      <c r="U640" s="350"/>
      <c r="V640" s="1572" t="s">
        <v>44</v>
      </c>
      <c r="W640" s="1573">
        <f>$W$8</f>
        <v>43252</v>
      </c>
      <c r="X640" s="1573">
        <f>$X$8</f>
        <v>43465</v>
      </c>
      <c r="Y640" s="1573">
        <f>$Y$8</f>
        <v>43800</v>
      </c>
      <c r="Z640" s="1573">
        <f>$Z$8</f>
        <v>43862</v>
      </c>
      <c r="AA640" s="1573">
        <f>$AA$8</f>
        <v>44013</v>
      </c>
      <c r="AB640" s="1573">
        <v>44166</v>
      </c>
      <c r="AC640" s="1573">
        <f>$AC$8</f>
        <v>44531</v>
      </c>
      <c r="AD640" s="1573">
        <f>$AD$8</f>
        <v>44774</v>
      </c>
      <c r="AE640" s="1573" t="str">
        <f>$AE$8</f>
        <v>-</v>
      </c>
      <c r="AF640" s="1573" t="str">
        <f>$AF$8</f>
        <v>-</v>
      </c>
      <c r="AG640" s="1573" t="str">
        <f>$AG$8</f>
        <v>-</v>
      </c>
      <c r="AH640"/>
      <c r="AI640" s="1572" t="s">
        <v>44</v>
      </c>
      <c r="AJ640" s="1573">
        <v>43252</v>
      </c>
      <c r="AK640" s="1573">
        <f>$X$8</f>
        <v>43465</v>
      </c>
      <c r="AL640" s="1573">
        <f>$Y$8</f>
        <v>43800</v>
      </c>
      <c r="AM640" s="1573">
        <f>$Z$8</f>
        <v>43862</v>
      </c>
      <c r="AN640" s="1573">
        <f>$AA$8</f>
        <v>44013</v>
      </c>
      <c r="AO640" s="1573">
        <f>$AB$8</f>
        <v>44166</v>
      </c>
      <c r="AP640" s="1573">
        <f>$AC$8</f>
        <v>44531</v>
      </c>
      <c r="AQ640" s="1573">
        <f>$AD$8</f>
        <v>44774</v>
      </c>
      <c r="AR640" s="1573" t="str">
        <f>$AE$8</f>
        <v>-</v>
      </c>
      <c r="AS640" s="1573" t="str">
        <f>$AF$8</f>
        <v>-</v>
      </c>
      <c r="AT640" s="21"/>
      <c r="AU640" s="1572" t="s">
        <v>44</v>
      </c>
      <c r="AV640" s="1573">
        <v>43252</v>
      </c>
      <c r="AW640" s="1573">
        <f>$X$8</f>
        <v>43465</v>
      </c>
      <c r="AX640" s="1573">
        <f>$Y$8</f>
        <v>43800</v>
      </c>
      <c r="AY640" s="1573">
        <f>$Z$8</f>
        <v>43862</v>
      </c>
      <c r="AZ640" s="1573">
        <f>$AA$8</f>
        <v>44013</v>
      </c>
      <c r="BA640" s="1573">
        <v>44166</v>
      </c>
      <c r="BB640" s="1573">
        <f>$AC$8</f>
        <v>44531</v>
      </c>
      <c r="BC640" s="1573">
        <f>$AD$8</f>
        <v>44774</v>
      </c>
      <c r="BD640" s="1573" t="str">
        <f>$AE$8</f>
        <v>-</v>
      </c>
      <c r="BE640" s="1573" t="str">
        <f>$AF$8</f>
        <v>-</v>
      </c>
      <c r="DG640" s="1574" t="str">
        <f>$DG$8</f>
        <v>TRC (2022)</v>
      </c>
      <c r="DH640" s="1584" t="str">
        <f>$DH$8</f>
        <v>Benefit Lookup</v>
      </c>
      <c r="DI640" s="1584" t="str">
        <f>$DI$8</f>
        <v>Benefits (2019 $)</v>
      </c>
      <c r="DJ640" s="1584" t="str">
        <f>$DJ$8</f>
        <v>Incremental Cost (2019 $)</v>
      </c>
    </row>
    <row r="641" spans="2:114" x14ac:dyDescent="0.35">
      <c r="C641" s="1614" t="s">
        <v>2918</v>
      </c>
      <c r="D641" s="1106" t="s">
        <v>2485</v>
      </c>
      <c r="E641" s="1105" t="s">
        <v>2919</v>
      </c>
      <c r="F641" s="965">
        <f>ROUND((((G652*(I652-J652/K652))-(H652*(I652-J652/L652)))+((J652*M652/N652)-(J652*M652/O652)))*F652/1000,2)</f>
        <v>952.31</v>
      </c>
      <c r="G641" s="1087" t="s">
        <v>2683</v>
      </c>
      <c r="H641" s="1088">
        <f>VLOOKUP(G641,'CP FACTORS'!$A$26:$B$38,2,FALSE)</f>
        <v>1.998949E-4</v>
      </c>
      <c r="I641" s="1106">
        <f>ROUND(H641*F641,6)</f>
        <v>0.190362</v>
      </c>
      <c r="J641" s="1187">
        <v>12</v>
      </c>
      <c r="K641" s="1107">
        <v>210</v>
      </c>
      <c r="L641" s="1164" t="s">
        <v>184</v>
      </c>
      <c r="V641" s="88" t="s">
        <v>30</v>
      </c>
      <c r="W641" s="112">
        <v>952.30910027472578</v>
      </c>
      <c r="X641" s="112">
        <v>952.30910027472578</v>
      </c>
      <c r="Y641" s="112">
        <v>952.30910027472578</v>
      </c>
      <c r="Z641" s="112">
        <v>952.30910027472578</v>
      </c>
      <c r="AA641" s="112">
        <v>952.30910027472578</v>
      </c>
      <c r="AB641" s="1516">
        <v>952.31</v>
      </c>
      <c r="AC641" s="1798">
        <v>952.31</v>
      </c>
      <c r="AD641" s="1798">
        <v>952.31</v>
      </c>
      <c r="AE641" s="141"/>
      <c r="AF641" s="141"/>
      <c r="AG641" s="141"/>
      <c r="AH641"/>
      <c r="AI641" s="88" t="s">
        <v>180</v>
      </c>
      <c r="AJ641" s="51">
        <v>12</v>
      </c>
      <c r="AK641" s="51">
        <v>12</v>
      </c>
      <c r="AL641" s="51">
        <v>12</v>
      </c>
      <c r="AM641" s="51">
        <v>12</v>
      </c>
      <c r="AN641" s="51">
        <v>12</v>
      </c>
      <c r="AO641" s="1691">
        <v>12</v>
      </c>
      <c r="AP641" s="1691">
        <v>12</v>
      </c>
      <c r="AQ641" s="1691">
        <v>12</v>
      </c>
      <c r="AR641" s="141"/>
      <c r="AS641" s="141"/>
      <c r="AU641" s="88" t="s">
        <v>169</v>
      </c>
      <c r="AV641" s="1692">
        <v>210</v>
      </c>
      <c r="AW641" s="1692">
        <v>210</v>
      </c>
      <c r="AX641" s="1692">
        <v>210</v>
      </c>
      <c r="AY641" s="1692">
        <v>210</v>
      </c>
      <c r="AZ641" s="1692">
        <v>210</v>
      </c>
      <c r="BA641" s="1615">
        <v>210</v>
      </c>
      <c r="BB641" s="1615">
        <v>210</v>
      </c>
      <c r="BC641" s="1615">
        <v>210</v>
      </c>
      <c r="BD641" s="141"/>
      <c r="BE641" s="141"/>
      <c r="DG641" s="1578">
        <f>(DI641)/(DJ641)</f>
        <v>2.4270814889561123</v>
      </c>
      <c r="DH641" s="2381" t="str">
        <f>CONCATENATE(G641," ",J641," Year EUL")</f>
        <v>Cooking BUS 12 Year EUL</v>
      </c>
      <c r="DI641" s="56">
        <f>(INDEX('Avoided Cost Benefits'!$E$4:$E$859,MATCH(DH641,'Avoided Cost Benefits'!$A$4:$A$859,0)))*F641</f>
        <v>481.0638156496305</v>
      </c>
      <c r="DJ641" s="1579">
        <f>K641/(1.0595^(2020-2019))</f>
        <v>198.20670127418592</v>
      </c>
    </row>
    <row r="642" spans="2:114" x14ac:dyDescent="0.35">
      <c r="C642" s="1614" t="s">
        <v>2920</v>
      </c>
      <c r="D642" s="1106" t="s">
        <v>2485</v>
      </c>
      <c r="E642" s="1105" t="s">
        <v>2921</v>
      </c>
      <c r="F642" s="965">
        <f>ROUND((((G653*(I653-J653/K653))-(H653*(I653-J653/L653)))+((J653*M653/N653)-(J653*M653/O653)))*F653/1000,2)</f>
        <v>2537.84</v>
      </c>
      <c r="G642" s="1087" t="s">
        <v>2683</v>
      </c>
      <c r="H642" s="1088">
        <f>VLOOKUP(G642,'CP FACTORS'!$A$26:$B$38,2,FALSE)</f>
        <v>1.998949E-4</v>
      </c>
      <c r="I642" s="1106">
        <f>ROUND(H642*F642,6)</f>
        <v>0.507301</v>
      </c>
      <c r="J642" s="289">
        <v>12</v>
      </c>
      <c r="K642" s="1107">
        <v>0</v>
      </c>
      <c r="L642" s="1164" t="s">
        <v>184</v>
      </c>
      <c r="V642" s="88" t="s">
        <v>30</v>
      </c>
      <c r="W642" s="112">
        <v>2537.8352678571446</v>
      </c>
      <c r="X642" s="112">
        <v>2537.8352678571446</v>
      </c>
      <c r="Y642" s="112">
        <v>2537.8352678571446</v>
      </c>
      <c r="Z642" s="112">
        <v>2537.8352678571446</v>
      </c>
      <c r="AA642" s="112">
        <v>2537.8352678571446</v>
      </c>
      <c r="AB642" s="1516">
        <v>2537.84</v>
      </c>
      <c r="AC642" s="1798">
        <v>2537.84</v>
      </c>
      <c r="AD642" s="1798">
        <v>2537.84</v>
      </c>
      <c r="AE642" s="141"/>
      <c r="AF642" s="141"/>
      <c r="AG642" s="141"/>
      <c r="AH642"/>
      <c r="AI642" s="88" t="s">
        <v>180</v>
      </c>
      <c r="AJ642" s="51">
        <v>12</v>
      </c>
      <c r="AK642" s="51">
        <v>12</v>
      </c>
      <c r="AL642" s="51">
        <v>12</v>
      </c>
      <c r="AM642" s="51">
        <v>12</v>
      </c>
      <c r="AN642" s="51">
        <v>12</v>
      </c>
      <c r="AO642" s="1691">
        <v>12</v>
      </c>
      <c r="AP642" s="1691">
        <v>12</v>
      </c>
      <c r="AQ642" s="1691">
        <v>12</v>
      </c>
      <c r="AR642" s="141"/>
      <c r="AS642" s="141"/>
      <c r="AU642" s="88" t="s">
        <v>169</v>
      </c>
      <c r="AV642" s="1692">
        <v>0</v>
      </c>
      <c r="AW642" s="1692">
        <v>0</v>
      </c>
      <c r="AX642" s="1692">
        <v>0</v>
      </c>
      <c r="AY642" s="1692">
        <v>0</v>
      </c>
      <c r="AZ642" s="1692">
        <v>0</v>
      </c>
      <c r="BA642" s="1615">
        <v>0</v>
      </c>
      <c r="BB642" s="1615">
        <v>0</v>
      </c>
      <c r="BC642" s="1615">
        <v>0</v>
      </c>
      <c r="BD642" s="141"/>
      <c r="BE642" s="141"/>
      <c r="DG642" s="2120" t="e">
        <f>(DI642)/(DJ642)</f>
        <v>#DIV/0!</v>
      </c>
      <c r="DH642" s="1580" t="str">
        <f>CONCATENATE(G642," ",J642," Year EUL")</f>
        <v>Cooking BUS 12 Year EUL</v>
      </c>
      <c r="DI642" s="58">
        <f>(INDEX('Avoided Cost Benefits'!$E$4:$E$859,MATCH(DH642,'Avoided Cost Benefits'!$A$4:$A$859,0)))*F642</f>
        <v>1282.0016527267994</v>
      </c>
      <c r="DJ642" s="1582">
        <f>K642/(1.0595^(2020-2019))</f>
        <v>0</v>
      </c>
    </row>
    <row r="643" spans="2:114" hidden="1" outlineLevel="1" x14ac:dyDescent="0.35">
      <c r="E643" s="33"/>
      <c r="F643" s="33"/>
      <c r="G643" s="33"/>
      <c r="H643" s="1096"/>
      <c r="I643" s="33"/>
      <c r="J643" s="33"/>
      <c r="K643" s="33"/>
    </row>
    <row r="644" spans="2:114" hidden="1" outlineLevel="1" x14ac:dyDescent="0.35">
      <c r="D644" s="33" t="s">
        <v>2528</v>
      </c>
      <c r="E644" s="132"/>
      <c r="F644" s="33"/>
      <c r="G644" s="33"/>
      <c r="H644" s="1096"/>
      <c r="I644" s="33"/>
      <c r="J644" s="33"/>
      <c r="K644" s="132"/>
    </row>
    <row r="645" spans="2:114" hidden="1" outlineLevel="1" x14ac:dyDescent="0.35">
      <c r="D645" s="1097"/>
      <c r="E645" s="132"/>
      <c r="F645" s="132"/>
      <c r="G645" s="725"/>
      <c r="H645" s="1098"/>
    </row>
    <row r="646" spans="2:114" hidden="1" outlineLevel="1" x14ac:dyDescent="0.35">
      <c r="D646" s="1097"/>
      <c r="G646" s="725"/>
      <c r="H646" s="1098"/>
      <c r="P646" s="4561"/>
      <c r="Q646" s="4561"/>
    </row>
    <row r="647" spans="2:114" hidden="1" outlineLevel="1" x14ac:dyDescent="0.35">
      <c r="D647" s="1097"/>
      <c r="G647" s="725"/>
      <c r="H647" s="1098"/>
      <c r="M647" s="33"/>
      <c r="P647" s="4561"/>
      <c r="Q647" s="4561"/>
    </row>
    <row r="648" spans="2:114" hidden="1" outlineLevel="1" x14ac:dyDescent="0.35">
      <c r="D648" s="1097"/>
      <c r="G648" s="725"/>
      <c r="H648" s="1098"/>
      <c r="M648" s="33"/>
      <c r="P648" s="4561"/>
      <c r="Q648" s="4561"/>
    </row>
    <row r="649" spans="2:114" hidden="1" outlineLevel="1" x14ac:dyDescent="0.35">
      <c r="D649" s="1097"/>
      <c r="G649" s="725"/>
      <c r="H649" s="1098"/>
      <c r="M649" s="33"/>
    </row>
    <row r="650" spans="2:114" hidden="1" outlineLevel="1" x14ac:dyDescent="0.35">
      <c r="D650" s="1097"/>
      <c r="G650" s="725"/>
      <c r="H650" s="1098"/>
    </row>
    <row r="651" spans="2:114" s="34" customFormat="1" ht="29" hidden="1" outlineLevel="1" x14ac:dyDescent="0.35">
      <c r="C651" s="132"/>
      <c r="D651" s="2327" t="s">
        <v>27</v>
      </c>
      <c r="E651" s="2327" t="s">
        <v>2597</v>
      </c>
      <c r="F651" s="68" t="s">
        <v>569</v>
      </c>
      <c r="G651" s="2327" t="s">
        <v>2922</v>
      </c>
      <c r="H651" s="2327" t="s">
        <v>2923</v>
      </c>
      <c r="I651" s="2327" t="s">
        <v>2909</v>
      </c>
      <c r="J651" s="2327" t="s">
        <v>2924</v>
      </c>
      <c r="K651" s="2327" t="s">
        <v>2925</v>
      </c>
      <c r="L651" s="2327" t="s">
        <v>2926</v>
      </c>
      <c r="M651" s="2327" t="s">
        <v>2927</v>
      </c>
      <c r="N651" s="2429" t="s">
        <v>2928</v>
      </c>
      <c r="O651" s="2429" t="s">
        <v>2929</v>
      </c>
      <c r="P651" s="350"/>
      <c r="Q651" s="350"/>
      <c r="R651" s="350"/>
      <c r="S651" s="350"/>
      <c r="T651" s="350"/>
      <c r="U651" s="350"/>
      <c r="DG651" s="59"/>
    </row>
    <row r="652" spans="2:114" hidden="1" outlineLevel="1" x14ac:dyDescent="0.35">
      <c r="D652" s="1593" t="str">
        <f>C641</f>
        <v>805150_2019_12_</v>
      </c>
      <c r="E652" s="1593" t="str">
        <f>E641</f>
        <v>Standard Open Deep-Fat Fryer</v>
      </c>
      <c r="F652" s="1145">
        <v>365.25</v>
      </c>
      <c r="G652" s="1152">
        <v>1050</v>
      </c>
      <c r="H652" s="76">
        <v>1000</v>
      </c>
      <c r="I652" s="76">
        <v>16</v>
      </c>
      <c r="J652" s="76">
        <v>150</v>
      </c>
      <c r="K652" s="1200">
        <v>65</v>
      </c>
      <c r="L652" s="76">
        <v>70</v>
      </c>
      <c r="M652" s="1200">
        <v>167</v>
      </c>
      <c r="N652" s="411">
        <v>0.75</v>
      </c>
      <c r="O652" s="1109">
        <v>0.8</v>
      </c>
    </row>
    <row r="653" spans="2:114" hidden="1" outlineLevel="1" x14ac:dyDescent="0.35">
      <c r="D653" s="1593" t="str">
        <f>C642</f>
        <v>805200_2019_12_</v>
      </c>
      <c r="E653" s="1593" t="str">
        <f>E642</f>
        <v>Large Vat Open Deep-Fat Fryer</v>
      </c>
      <c r="F653" s="1145">
        <v>365.25</v>
      </c>
      <c r="G653" s="1152">
        <v>1350</v>
      </c>
      <c r="H653" s="76">
        <v>1100</v>
      </c>
      <c r="I653" s="76">
        <v>12</v>
      </c>
      <c r="J653" s="76">
        <v>150</v>
      </c>
      <c r="K653" s="1200">
        <v>100</v>
      </c>
      <c r="L653" s="76">
        <v>110</v>
      </c>
      <c r="M653" s="1200">
        <v>167</v>
      </c>
      <c r="N653" s="411">
        <v>0.7</v>
      </c>
      <c r="O653" s="1109">
        <v>0.8</v>
      </c>
    </row>
    <row r="654" spans="2:114" collapsed="1" x14ac:dyDescent="0.35">
      <c r="DG654" s="59"/>
    </row>
    <row r="656" spans="2:114" s="33" customFormat="1" x14ac:dyDescent="0.35">
      <c r="B656" s="4553" t="s">
        <v>2930</v>
      </c>
      <c r="C656" s="4554"/>
      <c r="D656" s="4554"/>
      <c r="E656" s="4554"/>
      <c r="F656" s="4554"/>
      <c r="G656" s="4554"/>
      <c r="H656" s="4554"/>
      <c r="I656" s="4555"/>
      <c r="J656" s="4555"/>
      <c r="K656" s="4555"/>
      <c r="L656" s="4555"/>
      <c r="M656" s="3680"/>
      <c r="N656" s="3680"/>
      <c r="O656" s="3681"/>
      <c r="V656" s="2325" t="str">
        <f>B656</f>
        <v>Convection Oven</v>
      </c>
      <c r="W656" s="2326"/>
      <c r="X656" s="2326"/>
      <c r="Y656" s="2326"/>
      <c r="Z656" s="2326"/>
      <c r="AA656" s="2326"/>
      <c r="AB656" s="2326"/>
      <c r="AC656" s="2326"/>
      <c r="AD656" s="2326"/>
      <c r="AE656" s="2326"/>
      <c r="AF656" s="2326"/>
      <c r="AG656" s="2326"/>
      <c r="AH656" s="2326"/>
      <c r="AI656" s="2384"/>
      <c r="AJ656" s="21"/>
      <c r="AK656" s="21"/>
      <c r="AL656" s="21"/>
      <c r="AM656" s="21"/>
      <c r="AN656" s="21"/>
      <c r="AO656" s="21"/>
      <c r="AP656" s="21"/>
      <c r="AQ656" s="21"/>
      <c r="AR656" s="21"/>
      <c r="AS656" s="21"/>
      <c r="AT656" s="21"/>
      <c r="AU656" s="21"/>
      <c r="DG656" s="60"/>
    </row>
    <row r="657" spans="2:114" x14ac:dyDescent="0.35">
      <c r="D657" s="1085"/>
      <c r="E657" s="33"/>
      <c r="F657" s="33"/>
      <c r="G657" s="33"/>
      <c r="H657" s="1086"/>
      <c r="I657" s="33"/>
      <c r="J657" s="33"/>
      <c r="K657" s="33"/>
      <c r="L657" s="33"/>
      <c r="P657" s="33"/>
      <c r="Q657" s="33"/>
      <c r="R657" s="33"/>
      <c r="S657" s="33"/>
      <c r="T657" s="33"/>
      <c r="U657" s="33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 s="31"/>
      <c r="AK657" s="31"/>
      <c r="AL657" s="31"/>
      <c r="AM657" s="31"/>
      <c r="AN657" s="31"/>
      <c r="AO657" s="31"/>
      <c r="AP657" s="31"/>
      <c r="AQ657" s="31"/>
      <c r="AR657" s="31"/>
      <c r="AS657" s="31"/>
      <c r="AT657" s="31"/>
      <c r="AU657" s="31"/>
      <c r="DG657" s="3581" t="s">
        <v>4479</v>
      </c>
    </row>
    <row r="658" spans="2:114" s="34" customFormat="1" x14ac:dyDescent="0.35">
      <c r="B658" s="31"/>
      <c r="C658" s="35" t="s">
        <v>27</v>
      </c>
      <c r="D658" s="35" t="s">
        <v>28</v>
      </c>
      <c r="E658" s="2399" t="s">
        <v>29</v>
      </c>
      <c r="F658" s="2399" t="s">
        <v>30</v>
      </c>
      <c r="G658" s="2399" t="s">
        <v>175</v>
      </c>
      <c r="H658" s="36" t="s">
        <v>176</v>
      </c>
      <c r="I658" s="2399" t="s">
        <v>31</v>
      </c>
      <c r="J658" s="2399" t="s">
        <v>180</v>
      </c>
      <c r="K658" s="35" t="s">
        <v>169</v>
      </c>
      <c r="L658" s="35" t="s">
        <v>43</v>
      </c>
      <c r="M658" s="725"/>
      <c r="N658" s="725"/>
      <c r="O658" s="725"/>
      <c r="P658" s="350"/>
      <c r="Q658" s="350"/>
      <c r="R658" s="350"/>
      <c r="S658" s="350"/>
      <c r="T658" s="350"/>
      <c r="U658" s="350"/>
      <c r="V658" s="1572" t="s">
        <v>44</v>
      </c>
      <c r="W658" s="1573">
        <f>$W$8</f>
        <v>43252</v>
      </c>
      <c r="X658" s="1573">
        <f>$X$8</f>
        <v>43465</v>
      </c>
      <c r="Y658" s="1573">
        <f>$Y$8</f>
        <v>43800</v>
      </c>
      <c r="Z658" s="1573">
        <f>$Z$8</f>
        <v>43862</v>
      </c>
      <c r="AA658" s="1573">
        <f>$AA$8</f>
        <v>44013</v>
      </c>
      <c r="AB658" s="1573">
        <v>44166</v>
      </c>
      <c r="AC658" s="1573">
        <f>$AC$8</f>
        <v>44531</v>
      </c>
      <c r="AD658" s="1573">
        <f>$AD$8</f>
        <v>44774</v>
      </c>
      <c r="AE658" s="1573" t="str">
        <f>$AE$8</f>
        <v>-</v>
      </c>
      <c r="AF658" s="1573" t="str">
        <f>$AF$8</f>
        <v>-</v>
      </c>
      <c r="AG658" s="1573" t="str">
        <f>$AG$8</f>
        <v>-</v>
      </c>
      <c r="AH658"/>
      <c r="AI658" s="1572" t="s">
        <v>44</v>
      </c>
      <c r="AJ658" s="1573">
        <v>43252</v>
      </c>
      <c r="AK658" s="1573">
        <f>$X$8</f>
        <v>43465</v>
      </c>
      <c r="AL658" s="1573">
        <f>$Y$8</f>
        <v>43800</v>
      </c>
      <c r="AM658" s="1573">
        <f>$Z$8</f>
        <v>43862</v>
      </c>
      <c r="AN658" s="1573">
        <f>$AA$8</f>
        <v>44013</v>
      </c>
      <c r="AO658" s="1573">
        <f>$AB$8</f>
        <v>44166</v>
      </c>
      <c r="AP658" s="1573">
        <f>$AC$8</f>
        <v>44531</v>
      </c>
      <c r="AQ658" s="1573">
        <f>$AD$8</f>
        <v>44774</v>
      </c>
      <c r="AR658" s="1573" t="str">
        <f>$AE$8</f>
        <v>-</v>
      </c>
      <c r="AS658" s="1573" t="str">
        <f>$AF$8</f>
        <v>-</v>
      </c>
      <c r="AT658" s="21"/>
      <c r="AU658" s="1572" t="s">
        <v>44</v>
      </c>
      <c r="AV658" s="1573">
        <v>43252</v>
      </c>
      <c r="AW658" s="1573">
        <f>$X$8</f>
        <v>43465</v>
      </c>
      <c r="AX658" s="1573">
        <f>$Y$8</f>
        <v>43800</v>
      </c>
      <c r="AY658" s="1573">
        <f>$Z$8</f>
        <v>43862</v>
      </c>
      <c r="AZ658" s="1573">
        <f>$AA$8</f>
        <v>44013</v>
      </c>
      <c r="BA658" s="1573">
        <v>44166</v>
      </c>
      <c r="BB658" s="1573">
        <f>$AC$8</f>
        <v>44531</v>
      </c>
      <c r="BC658" s="1573">
        <f>$AD$8</f>
        <v>44774</v>
      </c>
      <c r="BD658" s="1573" t="str">
        <f>$AE$8</f>
        <v>-</v>
      </c>
      <c r="BE658" s="1573" t="str">
        <f>$AF$8</f>
        <v>-</v>
      </c>
      <c r="DG658" s="1574" t="str">
        <f>$DG$8</f>
        <v>TRC (2022)</v>
      </c>
      <c r="DH658" s="1584" t="str">
        <f>$DH$8</f>
        <v>Benefit Lookup</v>
      </c>
      <c r="DI658" s="1584" t="str">
        <f>$DI$8</f>
        <v>Benefits (2019 $)</v>
      </c>
      <c r="DJ658" s="1584" t="str">
        <f>$DJ$8</f>
        <v>Incremental Cost (2019 $)</v>
      </c>
    </row>
    <row r="659" spans="2:114" x14ac:dyDescent="0.35">
      <c r="C659" s="1614" t="s">
        <v>2931</v>
      </c>
      <c r="D659" s="1106" t="s">
        <v>2485</v>
      </c>
      <c r="E659" s="1105" t="s">
        <v>2932</v>
      </c>
      <c r="F659" s="965">
        <f>ROUND((((G670*(I670-J670/K670))-(H670*(I670-J670/L670)))+((J670*M670/N670)-(J670*M670/O670)))*F670/1000,2)</f>
        <v>1938.47</v>
      </c>
      <c r="G659" s="1087" t="s">
        <v>2683</v>
      </c>
      <c r="H659" s="1088">
        <f>VLOOKUP(G659,'CP FACTORS'!$A$26:$B$38,2,FALSE)</f>
        <v>1.998949E-4</v>
      </c>
      <c r="I659" s="1106">
        <f>ROUND(H659*F659,6)</f>
        <v>0.38749</v>
      </c>
      <c r="J659" s="1187">
        <v>12</v>
      </c>
      <c r="K659" s="1107">
        <v>0</v>
      </c>
      <c r="L659" s="1164" t="s">
        <v>184</v>
      </c>
      <c r="V659" s="88" t="s">
        <v>30</v>
      </c>
      <c r="W659" s="112">
        <v>1938.467533405561</v>
      </c>
      <c r="X659" s="112">
        <v>1938.467533405561</v>
      </c>
      <c r="Y659" s="112">
        <v>1938.467533405561</v>
      </c>
      <c r="Z659" s="112">
        <v>1938.467533405561</v>
      </c>
      <c r="AA659" s="112">
        <v>1938.467533405561</v>
      </c>
      <c r="AB659" s="1516">
        <v>1938.47</v>
      </c>
      <c r="AC659" s="1798">
        <v>1938.47</v>
      </c>
      <c r="AD659" s="1798">
        <v>1938.47</v>
      </c>
      <c r="AE659" s="141"/>
      <c r="AF659" s="141"/>
      <c r="AG659" s="141"/>
      <c r="AH659"/>
      <c r="AI659" s="88" t="s">
        <v>180</v>
      </c>
      <c r="AJ659" s="51">
        <v>12</v>
      </c>
      <c r="AK659" s="51">
        <v>12</v>
      </c>
      <c r="AL659" s="51">
        <v>12</v>
      </c>
      <c r="AM659" s="51">
        <v>12</v>
      </c>
      <c r="AN659" s="51">
        <v>12</v>
      </c>
      <c r="AO659" s="1691">
        <v>12</v>
      </c>
      <c r="AP659" s="1691">
        <v>12</v>
      </c>
      <c r="AQ659" s="1691">
        <v>12</v>
      </c>
      <c r="AR659" s="141"/>
      <c r="AS659" s="141"/>
      <c r="AU659" s="88" t="s">
        <v>169</v>
      </c>
      <c r="AV659" s="1692">
        <v>0</v>
      </c>
      <c r="AW659" s="1692">
        <v>0</v>
      </c>
      <c r="AX659" s="1692">
        <v>0</v>
      </c>
      <c r="AY659" s="1692">
        <v>0</v>
      </c>
      <c r="AZ659" s="1692">
        <v>0</v>
      </c>
      <c r="BA659" s="1615">
        <v>0</v>
      </c>
      <c r="BB659" s="1615">
        <v>0</v>
      </c>
      <c r="BC659" s="1615">
        <v>0</v>
      </c>
      <c r="BD659" s="141"/>
      <c r="BE659" s="141"/>
      <c r="DG659" s="2121" t="e">
        <f>(DI659)/(DJ659)</f>
        <v>#DIV/0!</v>
      </c>
      <c r="DH659" s="2381" t="str">
        <f>CONCATENATE(G659," ",J659," Year EUL")</f>
        <v>Cooking BUS 12 Year EUL</v>
      </c>
      <c r="DI659" s="56">
        <f>(INDEX('Avoided Cost Benefits'!$E$4:$E$859,MATCH(DH659,'Avoided Cost Benefits'!$A$4:$A$859,0)))*F659</f>
        <v>979.22711587858919</v>
      </c>
      <c r="DJ659" s="1579">
        <f>K659/(1.0595^(2020-2019))</f>
        <v>0</v>
      </c>
    </row>
    <row r="660" spans="2:114" x14ac:dyDescent="0.35">
      <c r="C660" s="1614" t="s">
        <v>2933</v>
      </c>
      <c r="D660" s="1106" t="s">
        <v>2485</v>
      </c>
      <c r="E660" s="1105" t="s">
        <v>2934</v>
      </c>
      <c r="F660" s="965">
        <f>ROUND((((G671*(I671-J671/K671))-(H671*(I671-J671/L671)))+((J671*M671/N671)-(J671*M671/O671)))*F671/1000,2)</f>
        <v>192.11</v>
      </c>
      <c r="G660" s="1087" t="s">
        <v>2683</v>
      </c>
      <c r="H660" s="1088">
        <f>VLOOKUP(G660,'CP FACTORS'!$A$26:$B$38,2,FALSE)</f>
        <v>1.998949E-4</v>
      </c>
      <c r="I660" s="1106">
        <f>ROUND(H660*F660,6)</f>
        <v>3.8401999999999999E-2</v>
      </c>
      <c r="J660" s="289">
        <v>12</v>
      </c>
      <c r="K660" s="1107">
        <v>0</v>
      </c>
      <c r="L660" s="1164" t="s">
        <v>184</v>
      </c>
      <c r="V660" s="88" t="s">
        <v>30</v>
      </c>
      <c r="W660" s="112">
        <v>192.1061005247166</v>
      </c>
      <c r="X660" s="112">
        <v>192.1061005247166</v>
      </c>
      <c r="Y660" s="112">
        <v>192.1061005247166</v>
      </c>
      <c r="Z660" s="112">
        <v>192.1061005247166</v>
      </c>
      <c r="AA660" s="112">
        <v>192.1061005247166</v>
      </c>
      <c r="AB660" s="1516">
        <v>192.11</v>
      </c>
      <c r="AC660" s="1798">
        <v>192.11</v>
      </c>
      <c r="AD660" s="1798">
        <v>192.11</v>
      </c>
      <c r="AE660" s="141"/>
      <c r="AF660" s="141"/>
      <c r="AG660" s="141"/>
      <c r="AH660"/>
      <c r="AI660" s="88" t="s">
        <v>180</v>
      </c>
      <c r="AJ660" s="51">
        <v>12</v>
      </c>
      <c r="AK660" s="51">
        <v>12</v>
      </c>
      <c r="AL660" s="51">
        <v>12</v>
      </c>
      <c r="AM660" s="51">
        <v>12</v>
      </c>
      <c r="AN660" s="51">
        <v>12</v>
      </c>
      <c r="AO660" s="1691">
        <v>12</v>
      </c>
      <c r="AP660" s="1691">
        <v>12</v>
      </c>
      <c r="AQ660" s="1691">
        <v>12</v>
      </c>
      <c r="AR660" s="141"/>
      <c r="AS660" s="141"/>
      <c r="AU660" s="88" t="s">
        <v>169</v>
      </c>
      <c r="AV660" s="1692">
        <v>0</v>
      </c>
      <c r="AW660" s="1692">
        <v>0</v>
      </c>
      <c r="AX660" s="1692">
        <v>0</v>
      </c>
      <c r="AY660" s="1692">
        <v>0</v>
      </c>
      <c r="AZ660" s="1692">
        <v>0</v>
      </c>
      <c r="BA660" s="1615">
        <v>0</v>
      </c>
      <c r="BB660" s="1615">
        <v>0</v>
      </c>
      <c r="BC660" s="1615">
        <v>0</v>
      </c>
      <c r="BD660" s="141"/>
      <c r="BE660" s="141"/>
      <c r="DG660" s="2120" t="e">
        <f>(DI660)/(DJ660)</f>
        <v>#DIV/0!</v>
      </c>
      <c r="DH660" s="1580" t="str">
        <f>CONCATENATE(G660," ",J660," Year EUL")</f>
        <v>Cooking BUS 12 Year EUL</v>
      </c>
      <c r="DI660" s="58">
        <f>(INDEX('Avoided Cost Benefits'!$E$4:$E$859,MATCH(DH660,'Avoided Cost Benefits'!$A$4:$A$859,0)))*F660</f>
        <v>97.045257977392367</v>
      </c>
      <c r="DJ660" s="1582">
        <f>K660/(1.0595^(2020-2019))</f>
        <v>0</v>
      </c>
    </row>
    <row r="661" spans="2:114" hidden="1" outlineLevel="1" x14ac:dyDescent="0.35">
      <c r="E661" s="33"/>
      <c r="F661" s="33"/>
      <c r="G661" s="33"/>
      <c r="H661" s="1096"/>
      <c r="I661" s="33"/>
      <c r="J661" s="33"/>
      <c r="K661" s="33"/>
    </row>
    <row r="662" spans="2:114" hidden="1" outlineLevel="1" x14ac:dyDescent="0.35">
      <c r="D662" s="33" t="s">
        <v>2528</v>
      </c>
      <c r="E662" s="132"/>
      <c r="F662" s="33"/>
      <c r="G662" s="33"/>
      <c r="H662" s="1096"/>
      <c r="I662" s="33"/>
      <c r="J662" s="33"/>
      <c r="K662" s="132"/>
    </row>
    <row r="663" spans="2:114" hidden="1" outlineLevel="1" x14ac:dyDescent="0.35">
      <c r="D663" s="1097"/>
      <c r="E663" s="132"/>
      <c r="F663" s="132"/>
      <c r="G663" s="725"/>
      <c r="H663" s="1098"/>
    </row>
    <row r="664" spans="2:114" hidden="1" outlineLevel="1" x14ac:dyDescent="0.35">
      <c r="D664" s="1097"/>
      <c r="G664" s="725"/>
      <c r="H664" s="1098"/>
      <c r="P664" s="4561"/>
      <c r="Q664" s="4561"/>
    </row>
    <row r="665" spans="2:114" hidden="1" outlineLevel="1" x14ac:dyDescent="0.35">
      <c r="D665" s="1097"/>
      <c r="G665" s="725"/>
      <c r="H665" s="1098"/>
      <c r="M665" s="33"/>
      <c r="P665" s="4561"/>
      <c r="Q665" s="4561"/>
    </row>
    <row r="666" spans="2:114" hidden="1" outlineLevel="1" x14ac:dyDescent="0.35">
      <c r="D666" s="1097"/>
      <c r="G666" s="725"/>
      <c r="H666" s="1098"/>
      <c r="M666" s="33"/>
      <c r="P666" s="4561"/>
      <c r="Q666" s="4561"/>
    </row>
    <row r="667" spans="2:114" hidden="1" outlineLevel="1" x14ac:dyDescent="0.35">
      <c r="D667" s="1097"/>
      <c r="G667" s="725"/>
      <c r="H667" s="1098"/>
      <c r="M667" s="33"/>
    </row>
    <row r="668" spans="2:114" hidden="1" outlineLevel="1" x14ac:dyDescent="0.35">
      <c r="D668" s="1097"/>
      <c r="G668" s="725"/>
      <c r="H668" s="1098"/>
    </row>
    <row r="669" spans="2:114" s="34" customFormat="1" ht="29" hidden="1" outlineLevel="1" x14ac:dyDescent="0.35">
      <c r="C669" s="132"/>
      <c r="D669" s="2327" t="s">
        <v>27</v>
      </c>
      <c r="E669" s="2327" t="s">
        <v>2597</v>
      </c>
      <c r="F669" s="68" t="s">
        <v>569</v>
      </c>
      <c r="G669" s="2327" t="s">
        <v>2922</v>
      </c>
      <c r="H669" s="2327" t="s">
        <v>2923</v>
      </c>
      <c r="I669" s="2327" t="s">
        <v>2909</v>
      </c>
      <c r="J669" s="2327" t="s">
        <v>2924</v>
      </c>
      <c r="K669" s="2327" t="s">
        <v>2925</v>
      </c>
      <c r="L669" s="2327" t="s">
        <v>2926</v>
      </c>
      <c r="M669" s="2327" t="s">
        <v>2927</v>
      </c>
      <c r="N669" s="2429" t="s">
        <v>2928</v>
      </c>
      <c r="O669" s="2429" t="s">
        <v>2929</v>
      </c>
      <c r="P669" s="350"/>
      <c r="Q669" s="350"/>
      <c r="R669" s="350"/>
      <c r="S669" s="350"/>
      <c r="T669" s="350"/>
      <c r="U669" s="350"/>
      <c r="DG669" s="59"/>
    </row>
    <row r="670" spans="2:114" hidden="1" outlineLevel="1" x14ac:dyDescent="0.35">
      <c r="D670" s="1593" t="str">
        <f>C659</f>
        <v>805250_2019_12_</v>
      </c>
      <c r="E670" s="1593" t="str">
        <f>E659</f>
        <v>Convection Oven (Full Size)</v>
      </c>
      <c r="F670" s="1145">
        <v>365.25</v>
      </c>
      <c r="G670" s="1152">
        <v>2000</v>
      </c>
      <c r="H670" s="76">
        <v>1600</v>
      </c>
      <c r="I670" s="76">
        <v>12</v>
      </c>
      <c r="J670" s="76">
        <v>100</v>
      </c>
      <c r="K670" s="1200">
        <v>90</v>
      </c>
      <c r="L670" s="76">
        <v>90</v>
      </c>
      <c r="M670" s="1189">
        <v>73.2</v>
      </c>
      <c r="N670" s="411">
        <v>0.65</v>
      </c>
      <c r="O670" s="1109">
        <v>0.71</v>
      </c>
    </row>
    <row r="671" spans="2:114" hidden="1" outlineLevel="1" x14ac:dyDescent="0.35">
      <c r="D671" s="1593" t="str">
        <f>C660</f>
        <v>805300_2019_12_</v>
      </c>
      <c r="E671" s="1593" t="str">
        <f>E660</f>
        <v>Convection Oven (Half Size)</v>
      </c>
      <c r="F671" s="1145">
        <v>365.25</v>
      </c>
      <c r="G671" s="1152">
        <v>1030</v>
      </c>
      <c r="H671" s="76">
        <v>1000</v>
      </c>
      <c r="I671" s="76">
        <v>12</v>
      </c>
      <c r="J671" s="76">
        <v>100</v>
      </c>
      <c r="K671" s="1200">
        <v>45</v>
      </c>
      <c r="L671" s="76">
        <v>50</v>
      </c>
      <c r="M671" s="1189">
        <v>73.2</v>
      </c>
      <c r="N671" s="411">
        <v>0.68</v>
      </c>
      <c r="O671" s="1109">
        <v>0.71</v>
      </c>
    </row>
    <row r="672" spans="2:114" collapsed="1" x14ac:dyDescent="0.35">
      <c r="DG672" s="59"/>
    </row>
    <row r="674" spans="2:114" s="33" customFormat="1" x14ac:dyDescent="0.35">
      <c r="B674" s="4553" t="s">
        <v>2935</v>
      </c>
      <c r="C674" s="4554"/>
      <c r="D674" s="4554"/>
      <c r="E674" s="4554"/>
      <c r="F674" s="4554"/>
      <c r="G674" s="4554"/>
      <c r="H674" s="4554"/>
      <c r="I674" s="4555"/>
      <c r="J674" s="4555"/>
      <c r="K674" s="4555"/>
      <c r="L674" s="4555"/>
      <c r="M674" s="3680"/>
      <c r="N674" s="3680"/>
      <c r="O674" s="3681"/>
      <c r="V674" s="2325" t="str">
        <f>B674</f>
        <v>Griddle</v>
      </c>
      <c r="W674" s="2326"/>
      <c r="X674" s="2326"/>
      <c r="Y674" s="2326"/>
      <c r="Z674" s="2326"/>
      <c r="AA674" s="2326"/>
      <c r="AB674" s="2326"/>
      <c r="AC674" s="2326"/>
      <c r="AD674" s="2326"/>
      <c r="AE674" s="2326"/>
      <c r="AF674" s="2326"/>
      <c r="AG674" s="2326"/>
      <c r="AH674" s="2326"/>
      <c r="AI674" s="2384"/>
      <c r="AJ674" s="21"/>
      <c r="AK674" s="21"/>
      <c r="AL674" s="21"/>
      <c r="AM674" s="21"/>
      <c r="AN674" s="21"/>
      <c r="AO674" s="21"/>
      <c r="AP674" s="21"/>
      <c r="AQ674" s="21"/>
      <c r="AR674" s="21"/>
      <c r="AS674" s="21"/>
      <c r="AT674" s="21"/>
      <c r="AU674" s="21"/>
      <c r="DG674" s="60"/>
    </row>
    <row r="675" spans="2:114" x14ac:dyDescent="0.35">
      <c r="D675" s="1085"/>
      <c r="E675" s="33"/>
      <c r="F675" s="33"/>
      <c r="G675" s="33"/>
      <c r="H675" s="1086"/>
      <c r="I675" s="33"/>
      <c r="J675" s="33"/>
      <c r="K675" s="33"/>
      <c r="L675" s="33"/>
      <c r="P675" s="33"/>
      <c r="Q675" s="33"/>
      <c r="R675" s="33"/>
      <c r="S675" s="33"/>
      <c r="T675" s="33"/>
      <c r="U675" s="33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 s="31"/>
      <c r="AK675" s="31"/>
      <c r="AL675" s="31"/>
      <c r="AM675" s="31"/>
      <c r="AN675" s="31"/>
      <c r="AO675" s="31"/>
      <c r="AP675" s="31"/>
      <c r="AQ675" s="31"/>
      <c r="AR675" s="31"/>
      <c r="AS675" s="31"/>
      <c r="AT675" s="31"/>
      <c r="AU675" s="31"/>
      <c r="DG675" s="3581" t="s">
        <v>4479</v>
      </c>
    </row>
    <row r="676" spans="2:114" s="34" customFormat="1" x14ac:dyDescent="0.35">
      <c r="B676" s="31"/>
      <c r="C676" s="35" t="s">
        <v>27</v>
      </c>
      <c r="D676" s="35" t="s">
        <v>28</v>
      </c>
      <c r="E676" s="2399" t="s">
        <v>29</v>
      </c>
      <c r="F676" s="2399" t="s">
        <v>30</v>
      </c>
      <c r="G676" s="2399" t="s">
        <v>175</v>
      </c>
      <c r="H676" s="36" t="s">
        <v>176</v>
      </c>
      <c r="I676" s="2399" t="s">
        <v>31</v>
      </c>
      <c r="J676" s="2399" t="s">
        <v>180</v>
      </c>
      <c r="K676" s="35" t="s">
        <v>169</v>
      </c>
      <c r="L676" s="35" t="s">
        <v>43</v>
      </c>
      <c r="M676" s="725"/>
      <c r="N676" s="725"/>
      <c r="O676" s="725"/>
      <c r="P676" s="350"/>
      <c r="Q676" s="350"/>
      <c r="R676" s="350"/>
      <c r="S676" s="350"/>
      <c r="T676" s="350"/>
      <c r="U676" s="350"/>
      <c r="V676" s="1572" t="s">
        <v>44</v>
      </c>
      <c r="W676" s="1573">
        <f>$W$8</f>
        <v>43252</v>
      </c>
      <c r="X676" s="1573">
        <f>$X$8</f>
        <v>43465</v>
      </c>
      <c r="Y676" s="1573">
        <f>$Y$8</f>
        <v>43800</v>
      </c>
      <c r="Z676" s="1573">
        <f>$Z$8</f>
        <v>43862</v>
      </c>
      <c r="AA676" s="1573">
        <f>$AA$8</f>
        <v>44013</v>
      </c>
      <c r="AB676" s="1573">
        <v>44166</v>
      </c>
      <c r="AC676" s="1573">
        <f>$AC$8</f>
        <v>44531</v>
      </c>
      <c r="AD676" s="1573">
        <f>$AD$8</f>
        <v>44774</v>
      </c>
      <c r="AE676" s="1573" t="str">
        <f>$AE$8</f>
        <v>-</v>
      </c>
      <c r="AF676" s="1573" t="str">
        <f>$AF$8</f>
        <v>-</v>
      </c>
      <c r="AG676" s="1573" t="str">
        <f>$AG$8</f>
        <v>-</v>
      </c>
      <c r="AH676"/>
      <c r="AI676" s="1572" t="s">
        <v>44</v>
      </c>
      <c r="AJ676" s="1573">
        <v>43252</v>
      </c>
      <c r="AK676" s="1573">
        <f>$X$8</f>
        <v>43465</v>
      </c>
      <c r="AL676" s="1573">
        <f>$Y$8</f>
        <v>43800</v>
      </c>
      <c r="AM676" s="1573">
        <f>$Z$8</f>
        <v>43862</v>
      </c>
      <c r="AN676" s="1573">
        <f>$AA$8</f>
        <v>44013</v>
      </c>
      <c r="AO676" s="1573">
        <f>$AB$8</f>
        <v>44166</v>
      </c>
      <c r="AP676" s="1573">
        <f>$AC$8</f>
        <v>44531</v>
      </c>
      <c r="AQ676" s="1573">
        <f>$AD$8</f>
        <v>44774</v>
      </c>
      <c r="AR676" s="1573" t="str">
        <f>$AE$8</f>
        <v>-</v>
      </c>
      <c r="AS676" s="1573" t="str">
        <f>$AF$8</f>
        <v>-</v>
      </c>
      <c r="AT676" s="21"/>
      <c r="AU676" s="1572" t="s">
        <v>44</v>
      </c>
      <c r="AV676" s="1573">
        <v>43252</v>
      </c>
      <c r="AW676" s="1573">
        <f>$X$8</f>
        <v>43465</v>
      </c>
      <c r="AX676" s="1573">
        <f>$Y$8</f>
        <v>43800</v>
      </c>
      <c r="AY676" s="1573">
        <f>$Z$8</f>
        <v>43862</v>
      </c>
      <c r="AZ676" s="1573">
        <f>$AA$8</f>
        <v>44013</v>
      </c>
      <c r="BA676" s="1573">
        <v>44166</v>
      </c>
      <c r="BB676" s="1573">
        <f>$AC$8</f>
        <v>44531</v>
      </c>
      <c r="BC676" s="1573">
        <f>$AD$8</f>
        <v>44774</v>
      </c>
      <c r="BD676" s="1573" t="str">
        <f>$AE$8</f>
        <v>-</v>
      </c>
      <c r="BE676" s="1573" t="str">
        <f>$AF$8</f>
        <v>-</v>
      </c>
      <c r="DG676" s="1574" t="str">
        <f>$DG$8</f>
        <v>TRC (2022)</v>
      </c>
      <c r="DH676" s="1584" t="str">
        <f>$DH$8</f>
        <v>Benefit Lookup</v>
      </c>
      <c r="DI676" s="1584" t="str">
        <f>$DI$8</f>
        <v>Benefits (2019 $)</v>
      </c>
      <c r="DJ676" s="1584" t="str">
        <f>$DJ$8</f>
        <v>Incremental Cost (2019 $)</v>
      </c>
    </row>
    <row r="677" spans="2:114" x14ac:dyDescent="0.35">
      <c r="C677" s="1614" t="s">
        <v>2936</v>
      </c>
      <c r="D677" s="1106" t="s">
        <v>2485</v>
      </c>
      <c r="E677" s="1105" t="s">
        <v>2935</v>
      </c>
      <c r="F677" s="965">
        <f>ROUND(((((G687*I687*J687)*(K687-L687/M687))-((H687*I687*J687)*(K687-L687/N687)))+((L687*O687/P687)-(L687*O687/Q687)))*F687/1000,2)</f>
        <v>1910.38</v>
      </c>
      <c r="G677" s="1087" t="s">
        <v>2683</v>
      </c>
      <c r="H677" s="1088">
        <f>VLOOKUP(G677,'CP FACTORS'!$A$26:$B$38,2,FALSE)</f>
        <v>1.998949E-4</v>
      </c>
      <c r="I677" s="1106">
        <f>ROUND(H677*F677,6)</f>
        <v>0.38187500000000002</v>
      </c>
      <c r="J677" s="289">
        <v>12</v>
      </c>
      <c r="K677" s="1107">
        <v>0</v>
      </c>
      <c r="L677" s="1164" t="s">
        <v>184</v>
      </c>
      <c r="V677" s="88" t="s">
        <v>30</v>
      </c>
      <c r="W677" s="112">
        <v>1910.3779120879103</v>
      </c>
      <c r="X677" s="112">
        <v>1910.3779120879103</v>
      </c>
      <c r="Y677" s="112">
        <v>1910.3779120879103</v>
      </c>
      <c r="Z677" s="112">
        <v>1910.3779120879103</v>
      </c>
      <c r="AA677" s="112">
        <v>1910.3779120879103</v>
      </c>
      <c r="AB677" s="1516">
        <v>1910.38</v>
      </c>
      <c r="AC677" s="1798">
        <v>1910.38</v>
      </c>
      <c r="AD677" s="1798">
        <v>1910.38</v>
      </c>
      <c r="AE677" s="141"/>
      <c r="AF677" s="141"/>
      <c r="AG677" s="141"/>
      <c r="AH677"/>
      <c r="AI677" s="88" t="s">
        <v>180</v>
      </c>
      <c r="AJ677" s="51">
        <v>12</v>
      </c>
      <c r="AK677" s="51">
        <v>12</v>
      </c>
      <c r="AL677" s="51">
        <v>12</v>
      </c>
      <c r="AM677" s="51">
        <v>12</v>
      </c>
      <c r="AN677" s="51">
        <v>12</v>
      </c>
      <c r="AO677" s="1691">
        <v>12</v>
      </c>
      <c r="AP677" s="1691">
        <v>12</v>
      </c>
      <c r="AQ677" s="1691">
        <v>12</v>
      </c>
      <c r="AR677" s="141"/>
      <c r="AS677" s="141"/>
      <c r="AU677" s="88" t="s">
        <v>169</v>
      </c>
      <c r="AV677" s="1692">
        <v>0</v>
      </c>
      <c r="AW677" s="1692">
        <v>0</v>
      </c>
      <c r="AX677" s="1692">
        <v>0</v>
      </c>
      <c r="AY677" s="1692">
        <v>0</v>
      </c>
      <c r="AZ677" s="1692">
        <v>0</v>
      </c>
      <c r="BA677" s="1615">
        <v>0</v>
      </c>
      <c r="BB677" s="1615">
        <v>0</v>
      </c>
      <c r="BC677" s="1615">
        <v>0</v>
      </c>
      <c r="BD677" s="141"/>
      <c r="BE677" s="141"/>
      <c r="DG677" s="1585" t="e">
        <f>(DI677)/(DJ677)</f>
        <v>#DIV/0!</v>
      </c>
      <c r="DH677" s="2381" t="str">
        <f>CONCATENATE(G677," ",J677," Year EUL")</f>
        <v>Cooking BUS 12 Year EUL</v>
      </c>
      <c r="DI677" s="1586">
        <f>(INDEX('Avoided Cost Benefits'!$E$4:$E$859,MATCH(DH677,'Avoided Cost Benefits'!$A$4:$A$859,0)))*F677</f>
        <v>965.03732202826939</v>
      </c>
      <c r="DJ677" s="1587">
        <f>K677/(1.0595^(2020-2019))</f>
        <v>0</v>
      </c>
    </row>
    <row r="678" spans="2:114" hidden="1" outlineLevel="1" x14ac:dyDescent="0.35">
      <c r="E678" s="33"/>
      <c r="F678" s="33"/>
      <c r="G678" s="33"/>
      <c r="H678" s="1096"/>
      <c r="I678" s="33"/>
      <c r="J678" s="33"/>
    </row>
    <row r="679" spans="2:114" hidden="1" outlineLevel="1" x14ac:dyDescent="0.35">
      <c r="D679" s="33" t="s">
        <v>2528</v>
      </c>
      <c r="E679" s="132"/>
      <c r="F679" s="33"/>
      <c r="G679" s="33"/>
      <c r="H679" s="1096"/>
      <c r="I679" s="33"/>
      <c r="J679" s="33"/>
      <c r="K679" s="132"/>
    </row>
    <row r="680" spans="2:114" hidden="1" outlineLevel="1" x14ac:dyDescent="0.35">
      <c r="D680" s="1097"/>
      <c r="E680" s="132"/>
      <c r="F680" s="132"/>
      <c r="G680" s="725"/>
      <c r="H680" s="1098"/>
    </row>
    <row r="681" spans="2:114" hidden="1" outlineLevel="1" x14ac:dyDescent="0.35">
      <c r="D681" s="1097"/>
      <c r="G681" s="725"/>
      <c r="H681" s="1098"/>
      <c r="P681" s="4561"/>
      <c r="Q681" s="4561"/>
    </row>
    <row r="682" spans="2:114" hidden="1" outlineLevel="1" x14ac:dyDescent="0.35">
      <c r="D682" s="1097"/>
      <c r="G682" s="725"/>
      <c r="H682" s="1098"/>
      <c r="M682" s="33"/>
      <c r="P682" s="4561"/>
      <c r="Q682" s="4561"/>
    </row>
    <row r="683" spans="2:114" hidden="1" outlineLevel="1" x14ac:dyDescent="0.35">
      <c r="D683" s="1097"/>
      <c r="G683" s="725"/>
      <c r="H683" s="1098"/>
      <c r="M683" s="33"/>
      <c r="P683" s="4561"/>
      <c r="Q683" s="4561"/>
    </row>
    <row r="684" spans="2:114" hidden="1" outlineLevel="1" x14ac:dyDescent="0.35">
      <c r="D684" s="1097"/>
      <c r="G684" s="725"/>
      <c r="H684" s="1098"/>
      <c r="M684" s="33"/>
    </row>
    <row r="685" spans="2:114" hidden="1" outlineLevel="1" x14ac:dyDescent="0.35">
      <c r="D685" s="1097"/>
      <c r="G685" s="725"/>
      <c r="H685" s="1098"/>
    </row>
    <row r="686" spans="2:114" s="34" customFormat="1" ht="29" hidden="1" outlineLevel="1" x14ac:dyDescent="0.35">
      <c r="C686" s="132"/>
      <c r="D686" s="2327" t="s">
        <v>27</v>
      </c>
      <c r="E686" s="2327" t="s">
        <v>2597</v>
      </c>
      <c r="F686" s="68" t="s">
        <v>569</v>
      </c>
      <c r="G686" s="2327" t="s">
        <v>2937</v>
      </c>
      <c r="H686" s="2327" t="s">
        <v>2938</v>
      </c>
      <c r="I686" s="2327" t="s">
        <v>2939</v>
      </c>
      <c r="J686" s="2327" t="s">
        <v>2940</v>
      </c>
      <c r="K686" s="2327" t="s">
        <v>2909</v>
      </c>
      <c r="L686" s="2327" t="s">
        <v>2941</v>
      </c>
      <c r="M686" s="2327" t="s">
        <v>2925</v>
      </c>
      <c r="N686" s="2429" t="s">
        <v>2926</v>
      </c>
      <c r="O686" s="2429" t="s">
        <v>2927</v>
      </c>
      <c r="P686" s="2429" t="s">
        <v>2928</v>
      </c>
      <c r="Q686" s="2399" t="s">
        <v>2929</v>
      </c>
      <c r="R686" s="350"/>
      <c r="S686" s="350"/>
      <c r="T686" s="350"/>
      <c r="U686" s="350"/>
      <c r="DG686" s="59"/>
    </row>
    <row r="687" spans="2:114" hidden="1" outlineLevel="1" x14ac:dyDescent="0.35">
      <c r="D687" s="1593" t="str">
        <f>C677</f>
        <v>805350_2019_12_</v>
      </c>
      <c r="E687" s="1593" t="str">
        <f>E677</f>
        <v>Griddle</v>
      </c>
      <c r="F687" s="1145">
        <v>365.25</v>
      </c>
      <c r="G687" s="1152">
        <v>400</v>
      </c>
      <c r="H687" s="76">
        <v>320</v>
      </c>
      <c r="I687" s="76">
        <v>3</v>
      </c>
      <c r="J687" s="76">
        <v>2</v>
      </c>
      <c r="K687" s="76">
        <v>12</v>
      </c>
      <c r="L687" s="76">
        <v>100</v>
      </c>
      <c r="M687" s="1189">
        <v>35</v>
      </c>
      <c r="N687" s="1108">
        <v>40</v>
      </c>
      <c r="O687" s="823">
        <v>139</v>
      </c>
      <c r="P687" s="411">
        <v>0.65</v>
      </c>
      <c r="Q687" s="1109">
        <v>0.7</v>
      </c>
    </row>
    <row r="688" spans="2:114" collapsed="1" x14ac:dyDescent="0.35"/>
    <row r="690" spans="2:114" s="33" customFormat="1" x14ac:dyDescent="0.35">
      <c r="B690" s="4553" t="s">
        <v>2942</v>
      </c>
      <c r="C690" s="4554"/>
      <c r="D690" s="4554"/>
      <c r="E690" s="4554"/>
      <c r="F690" s="4554"/>
      <c r="G690" s="4554"/>
      <c r="H690" s="4554"/>
      <c r="I690" s="4555"/>
      <c r="J690" s="4555"/>
      <c r="K690" s="4555"/>
      <c r="L690" s="4555"/>
      <c r="M690" s="3680"/>
      <c r="N690" s="3680"/>
      <c r="O690" s="3681"/>
      <c r="V690" s="2325" t="str">
        <f>B690</f>
        <v>Kitchen Demand Ventilation Controls</v>
      </c>
      <c r="W690" s="2326"/>
      <c r="X690" s="2326"/>
      <c r="Y690" s="2326"/>
      <c r="Z690" s="2326"/>
      <c r="AA690" s="2326"/>
      <c r="AB690" s="2326"/>
      <c r="AC690" s="2326"/>
      <c r="AD690" s="2326"/>
      <c r="AE690" s="2326"/>
      <c r="AF690" s="2326"/>
      <c r="AG690" s="2326"/>
      <c r="AH690" s="2326"/>
      <c r="AI690" s="2384"/>
      <c r="AJ690" s="21"/>
      <c r="AK690" s="21"/>
      <c r="AL690" s="21"/>
      <c r="AM690" s="21"/>
      <c r="AN690" s="21"/>
      <c r="AO690" s="21"/>
      <c r="AP690" s="21"/>
      <c r="AQ690" s="21"/>
      <c r="AR690" s="21"/>
      <c r="AS690" s="21"/>
      <c r="AT690" s="21"/>
      <c r="AU690" s="21"/>
      <c r="DG690" s="60"/>
    </row>
    <row r="691" spans="2:114" x14ac:dyDescent="0.35">
      <c r="D691" s="1085"/>
      <c r="E691" s="33"/>
      <c r="F691" s="33"/>
      <c r="G691" s="33"/>
      <c r="H691" s="1086"/>
      <c r="I691" s="33"/>
      <c r="J691" s="33"/>
      <c r="K691" s="33"/>
      <c r="L691" s="33"/>
      <c r="P691" s="33"/>
      <c r="Q691" s="33"/>
      <c r="R691" s="33"/>
      <c r="S691" s="33"/>
      <c r="T691" s="33"/>
      <c r="U691" s="33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 s="31"/>
      <c r="AK691" s="31"/>
      <c r="AL691" s="31"/>
      <c r="AM691" s="31"/>
      <c r="AN691" s="31"/>
      <c r="AO691" s="31"/>
      <c r="AP691" s="31"/>
      <c r="AQ691" s="31"/>
      <c r="AR691" s="31"/>
      <c r="AS691" s="31"/>
      <c r="AT691" s="31"/>
      <c r="AU691" s="31"/>
    </row>
    <row r="692" spans="2:114" s="34" customFormat="1" ht="29" x14ac:dyDescent="0.35">
      <c r="B692" s="31"/>
      <c r="C692" s="35" t="s">
        <v>27</v>
      </c>
      <c r="D692" s="35" t="s">
        <v>28</v>
      </c>
      <c r="E692" s="2399" t="s">
        <v>29</v>
      </c>
      <c r="F692" s="2399" t="s">
        <v>2671</v>
      </c>
      <c r="G692" s="2399" t="s">
        <v>175</v>
      </c>
      <c r="H692" s="36" t="s">
        <v>176</v>
      </c>
      <c r="I692" s="2399" t="s">
        <v>31</v>
      </c>
      <c r="J692" s="2399" t="s">
        <v>180</v>
      </c>
      <c r="K692" s="35" t="s">
        <v>2943</v>
      </c>
      <c r="L692" s="35" t="s">
        <v>43</v>
      </c>
      <c r="M692" s="725"/>
      <c r="N692" s="725"/>
      <c r="O692" s="725"/>
      <c r="P692" s="350"/>
      <c r="Q692" s="350"/>
      <c r="R692" s="350"/>
      <c r="S692" s="350"/>
      <c r="T692" s="350"/>
      <c r="U692" s="350"/>
      <c r="V692" s="1572" t="s">
        <v>44</v>
      </c>
      <c r="W692" s="1573">
        <f>$W$8</f>
        <v>43252</v>
      </c>
      <c r="X692" s="1573">
        <f>$X$8</f>
        <v>43465</v>
      </c>
      <c r="Y692" s="1573">
        <f>$Y$8</f>
        <v>43800</v>
      </c>
      <c r="Z692" s="1573">
        <f>$Z$8</f>
        <v>43862</v>
      </c>
      <c r="AA692" s="1573">
        <f>$AA$8</f>
        <v>44013</v>
      </c>
      <c r="AB692" s="1573">
        <v>44166</v>
      </c>
      <c r="AC692" s="1573">
        <f>$AC$8</f>
        <v>44531</v>
      </c>
      <c r="AD692" s="1573">
        <f>$AD$8</f>
        <v>44774</v>
      </c>
      <c r="AE692" s="1573" t="str">
        <f>$AE$8</f>
        <v>-</v>
      </c>
      <c r="AF692" s="1573" t="str">
        <f>$AF$8</f>
        <v>-</v>
      </c>
      <c r="AG692" s="1573" t="str">
        <f>$AG$8</f>
        <v>-</v>
      </c>
      <c r="AH692"/>
      <c r="AI692" s="1572" t="s">
        <v>44</v>
      </c>
      <c r="AJ692" s="1573">
        <v>43252</v>
      </c>
      <c r="AK692" s="1573">
        <f>$X$8</f>
        <v>43465</v>
      </c>
      <c r="AL692" s="1573">
        <f>$Y$8</f>
        <v>43800</v>
      </c>
      <c r="AM692" s="1573">
        <f>$Z$8</f>
        <v>43862</v>
      </c>
      <c r="AN692" s="1573">
        <f>$AA$8</f>
        <v>44013</v>
      </c>
      <c r="AO692" s="1573">
        <f>$AB$8</f>
        <v>44166</v>
      </c>
      <c r="AP692" s="1573">
        <f>$AC$8</f>
        <v>44531</v>
      </c>
      <c r="AQ692" s="1573">
        <f>$AD$8</f>
        <v>44774</v>
      </c>
      <c r="AR692" s="1573" t="str">
        <f>$AE$8</f>
        <v>-</v>
      </c>
      <c r="AS692" s="1573" t="str">
        <f>$AF$8</f>
        <v>-</v>
      </c>
      <c r="AT692" s="21"/>
      <c r="AU692" s="1572" t="s">
        <v>44</v>
      </c>
      <c r="AV692" s="1573">
        <v>43252</v>
      </c>
      <c r="AW692" s="1573">
        <f>$X$8</f>
        <v>43465</v>
      </c>
      <c r="AX692" s="1573">
        <f>$Y$8</f>
        <v>43800</v>
      </c>
      <c r="AY692" s="1573">
        <f>$Z$8</f>
        <v>43862</v>
      </c>
      <c r="AZ692" s="1573">
        <f>$AA$8</f>
        <v>44013</v>
      </c>
      <c r="BA692" s="1573">
        <v>44166</v>
      </c>
      <c r="BB692" s="1573">
        <f>$AC$8</f>
        <v>44531</v>
      </c>
      <c r="BC692" s="1573">
        <f>$AD$8</f>
        <v>44774</v>
      </c>
      <c r="BD692" s="1573" t="str">
        <f>$AE$8</f>
        <v>-</v>
      </c>
      <c r="BE692" s="1573" t="str">
        <f>$AF$8</f>
        <v>-</v>
      </c>
      <c r="DG692" s="1574" t="str">
        <f>$DG$8</f>
        <v>TRC (2022)</v>
      </c>
      <c r="DH692" s="1584" t="str">
        <f>$DH$8</f>
        <v>Benefit Lookup</v>
      </c>
      <c r="DI692" s="1584" t="str">
        <f>$DI$8</f>
        <v>Benefits (2019 $)</v>
      </c>
      <c r="DJ692" s="1584" t="str">
        <f>$DJ$8</f>
        <v>Incremental Cost (2019 $)</v>
      </c>
    </row>
    <row r="693" spans="2:114" x14ac:dyDescent="0.35">
      <c r="C693" s="1614" t="s">
        <v>2944</v>
      </c>
      <c r="D693" s="1610" t="s">
        <v>2485</v>
      </c>
      <c r="E693" s="1611" t="s">
        <v>2945</v>
      </c>
      <c r="F693" s="965">
        <f>ROUND(F704*G704,2)</f>
        <v>4197</v>
      </c>
      <c r="G693" s="1087" t="s">
        <v>2683</v>
      </c>
      <c r="H693" s="1088">
        <f>VLOOKUP(G693,'CP FACTORS'!$A$26:$B$38,2,FALSE)</f>
        <v>1.998949E-4</v>
      </c>
      <c r="I693" s="1612">
        <f>F693*H693</f>
        <v>0.83895889530000001</v>
      </c>
      <c r="J693" s="289">
        <v>15</v>
      </c>
      <c r="K693" s="1107">
        <v>1991</v>
      </c>
      <c r="L693" s="1164" t="s">
        <v>2889</v>
      </c>
      <c r="V693" s="2419" t="s">
        <v>30</v>
      </c>
      <c r="W693" s="112"/>
      <c r="X693" s="112"/>
      <c r="Y693" s="112"/>
      <c r="Z693" s="112"/>
      <c r="AA693" s="122">
        <v>4486</v>
      </c>
      <c r="AB693" s="1516">
        <v>4197</v>
      </c>
      <c r="AC693" s="1798">
        <v>4197</v>
      </c>
      <c r="AD693" s="1798">
        <v>4197</v>
      </c>
      <c r="AE693" s="141"/>
      <c r="AF693" s="141"/>
      <c r="AG693" s="141"/>
      <c r="AH693"/>
      <c r="AI693" s="2419" t="s">
        <v>180</v>
      </c>
      <c r="AJ693" s="1576"/>
      <c r="AK693" s="1576"/>
      <c r="AL693" s="1576"/>
      <c r="AM693" s="141"/>
      <c r="AN693" s="1589">
        <v>15</v>
      </c>
      <c r="AO693" s="1691">
        <v>15</v>
      </c>
      <c r="AP693" s="1691">
        <v>15</v>
      </c>
      <c r="AQ693" s="1691">
        <v>15</v>
      </c>
      <c r="AR693" s="141"/>
      <c r="AS693" s="141"/>
      <c r="AU693" s="2419" t="s">
        <v>169</v>
      </c>
      <c r="AV693" s="1577"/>
      <c r="AW693" s="1577"/>
      <c r="AX693" s="1577"/>
      <c r="AY693" s="1577"/>
      <c r="AZ693" s="86">
        <v>1991</v>
      </c>
      <c r="BA693" s="1615">
        <v>1991</v>
      </c>
      <c r="BB693" s="1615">
        <v>1991</v>
      </c>
      <c r="BC693" s="1615">
        <v>1991</v>
      </c>
      <c r="BD693" s="1577"/>
      <c r="BE693" s="1577"/>
      <c r="DG693" s="1585">
        <f>(DI693)/(DJ693)</f>
        <v>1.3650432164307413</v>
      </c>
      <c r="DH693" s="2381" t="str">
        <f>CONCATENATE(G693," ",J693," Year EUL")</f>
        <v>Cooking BUS 15 Year EUL</v>
      </c>
      <c r="DI693" s="1586">
        <f>(INDEX('Avoided Cost Benefits'!$E$4:$E$859,MATCH(DH693,'Avoided Cost Benefits'!$A$4:$A$859,0)))*F693</f>
        <v>2565.1732363507372</v>
      </c>
      <c r="DJ693" s="1587">
        <f>K693/(1.0595^(2020-2019))</f>
        <v>1879.1882963662104</v>
      </c>
    </row>
    <row r="694" spans="2:114" x14ac:dyDescent="0.35">
      <c r="C694" s="1614" t="s">
        <v>2946</v>
      </c>
      <c r="D694" s="1106" t="s">
        <v>2485</v>
      </c>
      <c r="E694" s="1105" t="s">
        <v>2947</v>
      </c>
      <c r="F694" s="965">
        <f>ROUND(F705*G705,2)</f>
        <v>4197</v>
      </c>
      <c r="G694" s="1087" t="s">
        <v>2683</v>
      </c>
      <c r="H694" s="1088">
        <f>VLOOKUP(G694,'CP FACTORS'!$A$26:$B$38,2,FALSE)</f>
        <v>1.998949E-4</v>
      </c>
      <c r="I694" s="1612">
        <f>F694*H694</f>
        <v>0.83895889530000001</v>
      </c>
      <c r="J694" s="289">
        <v>15</v>
      </c>
      <c r="K694" s="1107">
        <v>1991</v>
      </c>
      <c r="L694" s="1164" t="s">
        <v>2889</v>
      </c>
      <c r="V694" s="2419" t="str">
        <f>V693</f>
        <v>kWh Annual Savings</v>
      </c>
      <c r="W694" s="112"/>
      <c r="X694" s="112"/>
      <c r="Y694" s="112"/>
      <c r="Z694" s="141"/>
      <c r="AA694" s="122">
        <v>4486</v>
      </c>
      <c r="AB694" s="1516">
        <v>4197</v>
      </c>
      <c r="AC694" s="1798">
        <v>4197</v>
      </c>
      <c r="AD694" s="1798">
        <v>4197</v>
      </c>
      <c r="AE694" s="141"/>
      <c r="AF694" s="141"/>
      <c r="AG694" s="141"/>
      <c r="AH694"/>
      <c r="AI694" s="2419" t="s">
        <v>180</v>
      </c>
      <c r="AJ694" s="1576"/>
      <c r="AK694" s="1576"/>
      <c r="AL694" s="1576"/>
      <c r="AM694" s="141"/>
      <c r="AN694" s="1589">
        <v>15</v>
      </c>
      <c r="AO694" s="1691">
        <v>15</v>
      </c>
      <c r="AP694" s="1691">
        <v>15</v>
      </c>
      <c r="AQ694" s="1691">
        <v>15</v>
      </c>
      <c r="AR694" s="141"/>
      <c r="AS694" s="141"/>
      <c r="AU694" s="2419" t="s">
        <v>169</v>
      </c>
      <c r="AV694" s="1577"/>
      <c r="AW694" s="1577"/>
      <c r="AX694" s="1577"/>
      <c r="AY694" s="1577"/>
      <c r="AZ694" s="86">
        <v>1991</v>
      </c>
      <c r="BA694" s="1615">
        <v>1991</v>
      </c>
      <c r="BB694" s="1615">
        <v>1991</v>
      </c>
      <c r="BC694" s="1615">
        <v>1991</v>
      </c>
      <c r="BD694" s="1577"/>
      <c r="BE694" s="1577"/>
      <c r="DG694" s="1585">
        <f>(DI694)/(DJ694)</f>
        <v>1.3650432164307413</v>
      </c>
      <c r="DH694" s="2381" t="str">
        <f>CONCATENATE(G694," ",J694," Year EUL")</f>
        <v>Cooking BUS 15 Year EUL</v>
      </c>
      <c r="DI694" s="1586">
        <f>(INDEX('Avoided Cost Benefits'!$E$4:$E$859,MATCH(DH694,'Avoided Cost Benefits'!$A$4:$A$859,0)))*F694</f>
        <v>2565.1732363507372</v>
      </c>
      <c r="DJ694" s="1587">
        <f>K694/(1.0595^(2020-2019))</f>
        <v>1879.1882963662104</v>
      </c>
    </row>
    <row r="695" spans="2:114" hidden="1" outlineLevel="1" x14ac:dyDescent="0.35">
      <c r="E695" s="33"/>
      <c r="F695" s="33"/>
      <c r="G695" s="33"/>
      <c r="H695" s="1096"/>
      <c r="I695" s="33"/>
      <c r="J695" s="33"/>
    </row>
    <row r="696" spans="2:114" hidden="1" outlineLevel="1" x14ac:dyDescent="0.35">
      <c r="D696" s="33" t="s">
        <v>2528</v>
      </c>
      <c r="E696" s="132"/>
      <c r="F696" s="33"/>
      <c r="G696" s="33"/>
      <c r="H696" s="1096"/>
      <c r="I696" s="33"/>
      <c r="J696" s="33"/>
      <c r="K696" s="132"/>
    </row>
    <row r="697" spans="2:114" hidden="1" outlineLevel="1" x14ac:dyDescent="0.35">
      <c r="D697" s="1097"/>
      <c r="E697" s="132"/>
      <c r="F697" s="132"/>
      <c r="G697" s="725"/>
      <c r="H697" s="1098"/>
    </row>
    <row r="698" spans="2:114" hidden="1" outlineLevel="1" x14ac:dyDescent="0.35">
      <c r="D698" s="1097"/>
      <c r="G698" s="725"/>
      <c r="H698" s="1098"/>
      <c r="P698" s="4561"/>
      <c r="Q698" s="4561"/>
    </row>
    <row r="699" spans="2:114" hidden="1" outlineLevel="1" x14ac:dyDescent="0.35">
      <c r="D699" s="1097"/>
      <c r="G699" s="725"/>
      <c r="H699" s="1098"/>
      <c r="M699" s="33"/>
      <c r="P699" s="4561"/>
      <c r="Q699" s="4561"/>
    </row>
    <row r="700" spans="2:114" hidden="1" outlineLevel="1" x14ac:dyDescent="0.35">
      <c r="D700" s="1097"/>
      <c r="G700" s="725"/>
      <c r="H700" s="1098"/>
      <c r="M700" s="33"/>
      <c r="P700" s="4561"/>
      <c r="Q700" s="4561"/>
    </row>
    <row r="701" spans="2:114" hidden="1" outlineLevel="1" x14ac:dyDescent="0.35">
      <c r="D701" s="1097"/>
      <c r="G701" s="725"/>
      <c r="H701" s="1098"/>
      <c r="M701" s="33"/>
    </row>
    <row r="702" spans="2:114" hidden="1" outlineLevel="1" x14ac:dyDescent="0.35">
      <c r="D702" s="1097"/>
      <c r="G702" s="725"/>
      <c r="H702" s="1098"/>
    </row>
    <row r="703" spans="2:114" s="34" customFormat="1" hidden="1" outlineLevel="1" x14ac:dyDescent="0.35">
      <c r="C703" s="132"/>
      <c r="D703" s="2327" t="s">
        <v>27</v>
      </c>
      <c r="E703" s="2327" t="s">
        <v>2597</v>
      </c>
      <c r="F703" s="68" t="s">
        <v>2948</v>
      </c>
      <c r="G703" s="2327" t="s">
        <v>2757</v>
      </c>
      <c r="H703" s="1098"/>
      <c r="I703" s="725"/>
      <c r="L703" s="350"/>
      <c r="M703" s="350"/>
      <c r="N703" s="350"/>
      <c r="O703" s="350"/>
      <c r="P703" s="350"/>
      <c r="Q703" s="350"/>
      <c r="R703" s="350"/>
      <c r="S703" s="350"/>
      <c r="T703" s="350"/>
      <c r="U703" s="350"/>
      <c r="DG703" s="59"/>
    </row>
    <row r="704" spans="2:114" hidden="1" outlineLevel="1" x14ac:dyDescent="0.35">
      <c r="D704" s="1593" t="str">
        <f>C693</f>
        <v>805405_2020_07_</v>
      </c>
      <c r="E704" s="1593" t="str">
        <f>E693</f>
        <v>Kitchen Demand Ventilation Controls, Retrofit</v>
      </c>
      <c r="F704" s="1613">
        <v>4197</v>
      </c>
      <c r="G704" s="1152">
        <v>1</v>
      </c>
      <c r="H704" s="1098"/>
      <c r="J704" s="21"/>
      <c r="K704" s="21"/>
    </row>
    <row r="705" spans="2:114" hidden="1" outlineLevel="1" x14ac:dyDescent="0.35">
      <c r="D705" s="1593" t="str">
        <f>C694</f>
        <v>805410_2020_07_</v>
      </c>
      <c r="E705" s="1593" t="str">
        <f>E694</f>
        <v>Kitchen Demand Ventilation Controls, New</v>
      </c>
      <c r="F705" s="1613">
        <v>4197</v>
      </c>
      <c r="G705" s="1152">
        <v>1</v>
      </c>
      <c r="H705" s="1098"/>
      <c r="J705" s="21"/>
      <c r="K705" s="21"/>
    </row>
    <row r="706" spans="2:114" collapsed="1" x14ac:dyDescent="0.35"/>
    <row r="708" spans="2:114" s="33" customFormat="1" x14ac:dyDescent="0.35">
      <c r="B708" s="4553" t="s">
        <v>2949</v>
      </c>
      <c r="C708" s="4554"/>
      <c r="D708" s="4554"/>
      <c r="E708" s="4554"/>
      <c r="F708" s="4554"/>
      <c r="G708" s="4554"/>
      <c r="H708" s="4554"/>
      <c r="I708" s="4555"/>
      <c r="J708" s="4555"/>
      <c r="K708" s="4555"/>
      <c r="L708" s="4555"/>
      <c r="M708" s="3680"/>
      <c r="N708" s="3680"/>
      <c r="O708" s="3681"/>
      <c r="V708" s="2325" t="str">
        <f>B708</f>
        <v>Pre-Rinse Spray Valve</v>
      </c>
      <c r="W708" s="2326"/>
      <c r="X708" s="2326"/>
      <c r="Y708" s="2326"/>
      <c r="Z708" s="2326"/>
      <c r="AA708" s="2326"/>
      <c r="AB708" s="2326"/>
      <c r="AC708" s="2326"/>
      <c r="AD708" s="2326"/>
      <c r="AE708" s="2326"/>
      <c r="AF708" s="2326"/>
      <c r="AG708" s="2326"/>
      <c r="AH708" s="2326"/>
      <c r="AI708" s="2384"/>
      <c r="AJ708" s="21"/>
      <c r="AK708" s="21"/>
      <c r="AL708" s="21"/>
      <c r="AM708" s="21"/>
      <c r="AN708" s="21"/>
      <c r="AO708" s="21"/>
      <c r="AP708" s="21"/>
      <c r="AQ708" s="21"/>
      <c r="AR708" s="21"/>
      <c r="AS708" s="21"/>
      <c r="AT708" s="21"/>
      <c r="AU708" s="21"/>
      <c r="DG708" s="60"/>
    </row>
    <row r="709" spans="2:114" x14ac:dyDescent="0.35">
      <c r="D709" s="1085"/>
      <c r="E709" s="33"/>
      <c r="F709" s="33"/>
      <c r="G709" s="33"/>
      <c r="H709" s="1086"/>
      <c r="I709" s="33"/>
      <c r="J709" s="33"/>
      <c r="K709" s="33"/>
      <c r="L709" s="33"/>
      <c r="P709" s="33"/>
      <c r="Q709" s="33"/>
      <c r="R709" s="33"/>
      <c r="S709" s="33"/>
      <c r="T709" s="33"/>
      <c r="U709" s="33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 s="31"/>
      <c r="AK709" s="31"/>
      <c r="AL709" s="31"/>
      <c r="AM709" s="31"/>
      <c r="AN709" s="31"/>
      <c r="AO709" s="31"/>
      <c r="AP709" s="31"/>
      <c r="AQ709" s="31"/>
      <c r="AR709" s="31"/>
      <c r="AS709" s="31"/>
      <c r="AT709" s="31"/>
      <c r="AU709" s="31"/>
    </row>
    <row r="710" spans="2:114" s="34" customFormat="1" x14ac:dyDescent="0.35">
      <c r="B710" s="31"/>
      <c r="C710" s="35" t="s">
        <v>27</v>
      </c>
      <c r="D710" s="35" t="s">
        <v>28</v>
      </c>
      <c r="E710" s="2399" t="s">
        <v>29</v>
      </c>
      <c r="F710" s="2399" t="s">
        <v>2950</v>
      </c>
      <c r="G710" s="2399" t="s">
        <v>175</v>
      </c>
      <c r="H710" s="36" t="s">
        <v>176</v>
      </c>
      <c r="I710" s="2399" t="s">
        <v>31</v>
      </c>
      <c r="J710" s="2399" t="s">
        <v>180</v>
      </c>
      <c r="K710" s="35" t="s">
        <v>169</v>
      </c>
      <c r="L710" s="35" t="s">
        <v>43</v>
      </c>
      <c r="M710" s="725"/>
      <c r="N710" s="725"/>
      <c r="O710" s="725"/>
      <c r="P710" s="350"/>
      <c r="Q710" s="350"/>
      <c r="R710" s="350"/>
      <c r="S710" s="350"/>
      <c r="T710" s="350"/>
      <c r="U710" s="350"/>
      <c r="V710" s="1572" t="s">
        <v>44</v>
      </c>
      <c r="W710" s="1573">
        <f>$W$8</f>
        <v>43252</v>
      </c>
      <c r="X710" s="1573">
        <f>$X$8</f>
        <v>43465</v>
      </c>
      <c r="Y710" s="1573">
        <f>$Y$8</f>
        <v>43800</v>
      </c>
      <c r="Z710" s="1573">
        <f>$Z$8</f>
        <v>43862</v>
      </c>
      <c r="AA710" s="1573">
        <f>$AA$8</f>
        <v>44013</v>
      </c>
      <c r="AB710" s="1573">
        <v>44166</v>
      </c>
      <c r="AC710" s="1573">
        <f>$AC$8</f>
        <v>44531</v>
      </c>
      <c r="AD710" s="1573">
        <f>$AD$8</f>
        <v>44774</v>
      </c>
      <c r="AE710" s="1573" t="str">
        <f>$AE$8</f>
        <v>-</v>
      </c>
      <c r="AF710" s="1573" t="str">
        <f>$AF$8</f>
        <v>-</v>
      </c>
      <c r="AG710" s="1573" t="str">
        <f>$AG$8</f>
        <v>-</v>
      </c>
      <c r="AH710"/>
      <c r="AI710" s="1572" t="s">
        <v>44</v>
      </c>
      <c r="AJ710" s="1573">
        <v>43252</v>
      </c>
      <c r="AK710" s="1573">
        <f>$X$8</f>
        <v>43465</v>
      </c>
      <c r="AL710" s="1573">
        <f>$Y$8</f>
        <v>43800</v>
      </c>
      <c r="AM710" s="1573">
        <f>$Z$8</f>
        <v>43862</v>
      </c>
      <c r="AN710" s="1573">
        <f>$AA$8</f>
        <v>44013</v>
      </c>
      <c r="AO710" s="1573">
        <f>$AB$8</f>
        <v>44166</v>
      </c>
      <c r="AP710" s="1573">
        <f>$AC$8</f>
        <v>44531</v>
      </c>
      <c r="AQ710" s="1573">
        <f>$AD$8</f>
        <v>44774</v>
      </c>
      <c r="AR710" s="1573" t="str">
        <f>$AE$8</f>
        <v>-</v>
      </c>
      <c r="AS710" s="1573" t="str">
        <f>$AF$8</f>
        <v>-</v>
      </c>
      <c r="AT710" s="21"/>
      <c r="AU710" s="1572" t="s">
        <v>44</v>
      </c>
      <c r="AV710" s="1573">
        <v>43252</v>
      </c>
      <c r="AW710" s="1573">
        <f>$X$8</f>
        <v>43465</v>
      </c>
      <c r="AX710" s="1573">
        <f>$Y$8</f>
        <v>43800</v>
      </c>
      <c r="AY710" s="1573">
        <f>$Z$8</f>
        <v>43862</v>
      </c>
      <c r="AZ710" s="1573">
        <f>$AA$8</f>
        <v>44013</v>
      </c>
      <c r="BA710" s="1573">
        <v>44166</v>
      </c>
      <c r="BB710" s="1573">
        <f>$AC$8</f>
        <v>44531</v>
      </c>
      <c r="BC710" s="1573">
        <f>$AD$8</f>
        <v>44774</v>
      </c>
      <c r="BD710" s="1573" t="str">
        <f>$AE$8</f>
        <v>-</v>
      </c>
      <c r="BE710" s="1573" t="str">
        <f>$AF$8</f>
        <v>-</v>
      </c>
      <c r="DG710" s="1574" t="str">
        <f>$DG$8</f>
        <v>TRC (2022)</v>
      </c>
      <c r="DH710" s="1584" t="str">
        <f>$DH$8</f>
        <v>Benefit Lookup</v>
      </c>
      <c r="DI710" s="1584" t="str">
        <f>$DI$8</f>
        <v>Benefits (2019 $)</v>
      </c>
      <c r="DJ710" s="1584" t="str">
        <f>$DJ$8</f>
        <v>Incremental Cost (2019 $)</v>
      </c>
    </row>
    <row r="711" spans="2:114" x14ac:dyDescent="0.35">
      <c r="C711" s="1614" t="s">
        <v>2951</v>
      </c>
      <c r="D711" s="1106" t="s">
        <v>2485</v>
      </c>
      <c r="E711" s="1105" t="s">
        <v>2949</v>
      </c>
      <c r="F711" s="965">
        <f>ROUND(F721*8.33*1*(K721-L721)*((1/M721)/3413),2)</f>
        <v>5786.53</v>
      </c>
      <c r="G711" s="1087" t="s">
        <v>2683</v>
      </c>
      <c r="H711" s="1088">
        <f>VLOOKUP(G711,'CP FACTORS'!$A$26:$B$38,2,FALSE)</f>
        <v>1.998949E-4</v>
      </c>
      <c r="I711" s="1106">
        <f>ROUND(H711*F711,6)</f>
        <v>1.156698</v>
      </c>
      <c r="J711" s="289">
        <v>5</v>
      </c>
      <c r="K711" s="1123">
        <v>92.9</v>
      </c>
      <c r="L711" s="1164" t="s">
        <v>184</v>
      </c>
      <c r="V711" s="88" t="s">
        <v>30</v>
      </c>
      <c r="W711" s="66">
        <v>5786.527002576564</v>
      </c>
      <c r="X711" s="66">
        <v>5786.527002576564</v>
      </c>
      <c r="Y711" s="66">
        <v>5786.527002576564</v>
      </c>
      <c r="Z711" s="66">
        <v>5786.527002576564</v>
      </c>
      <c r="AA711" s="66">
        <v>5786.527002576564</v>
      </c>
      <c r="AB711" s="1516">
        <v>5786.53</v>
      </c>
      <c r="AC711" s="1798">
        <v>5786.53</v>
      </c>
      <c r="AD711" s="1798">
        <v>5786.53</v>
      </c>
      <c r="AE711" s="141"/>
      <c r="AF711" s="141"/>
      <c r="AG711" s="141"/>
      <c r="AH711"/>
      <c r="AI711" s="88" t="s">
        <v>180</v>
      </c>
      <c r="AJ711" s="51">
        <v>5</v>
      </c>
      <c r="AK711" s="51">
        <v>5</v>
      </c>
      <c r="AL711" s="51">
        <v>5</v>
      </c>
      <c r="AM711" s="51">
        <v>5</v>
      </c>
      <c r="AN711" s="51">
        <v>5</v>
      </c>
      <c r="AO711" s="1691">
        <v>5</v>
      </c>
      <c r="AP711" s="1691">
        <v>5</v>
      </c>
      <c r="AQ711" s="1691">
        <v>5</v>
      </c>
      <c r="AR711" s="141"/>
      <c r="AS711" s="141"/>
      <c r="AU711" s="88" t="s">
        <v>169</v>
      </c>
      <c r="AV711" s="1692">
        <v>92.9</v>
      </c>
      <c r="AW711" s="1692">
        <v>92.9</v>
      </c>
      <c r="AX711" s="1692">
        <v>92.9</v>
      </c>
      <c r="AY711" s="1692">
        <v>92.9</v>
      </c>
      <c r="AZ711" s="1692">
        <v>92.9</v>
      </c>
      <c r="BA711" s="1615">
        <v>92.9</v>
      </c>
      <c r="BB711" s="1615">
        <v>92.9</v>
      </c>
      <c r="BC711" s="1615">
        <v>92.9</v>
      </c>
      <c r="BD711" s="141"/>
      <c r="BE711" s="141"/>
      <c r="DG711" s="1585">
        <f>(DI711)/(DJ711)</f>
        <v>14.124931095538681</v>
      </c>
      <c r="DH711" s="2381" t="str">
        <f>CONCATENATE(G711," ",J711," Year EUL")</f>
        <v>Cooking BUS 5 Year EUL</v>
      </c>
      <c r="DI711" s="1586">
        <f>(INDEX('Avoided Cost Benefits'!$E$4:$E$859,MATCH(DH711,'Avoided Cost Benefits'!$A$4:$A$859,0)))*F711</f>
        <v>1238.5144868103289</v>
      </c>
      <c r="DJ711" s="1587">
        <f>K711/(1.0595^(2020-2019))</f>
        <v>87.682869277961302</v>
      </c>
    </row>
    <row r="712" spans="2:114" hidden="1" outlineLevel="1" x14ac:dyDescent="0.35">
      <c r="E712" s="33"/>
      <c r="F712" s="33"/>
      <c r="G712" s="33"/>
      <c r="H712" s="1096"/>
      <c r="I712" s="33"/>
      <c r="J712" s="33"/>
      <c r="K712" s="33"/>
    </row>
    <row r="713" spans="2:114" hidden="1" outlineLevel="1" x14ac:dyDescent="0.35">
      <c r="D713" s="33" t="s">
        <v>2528</v>
      </c>
      <c r="E713" s="132"/>
      <c r="F713" s="33"/>
      <c r="G713" s="33"/>
      <c r="H713" s="1096"/>
      <c r="I713" s="33"/>
      <c r="J713" s="33"/>
      <c r="K713" s="132"/>
    </row>
    <row r="714" spans="2:114" hidden="1" outlineLevel="1" x14ac:dyDescent="0.35">
      <c r="D714" s="1097"/>
      <c r="E714" s="132"/>
      <c r="F714" s="132"/>
      <c r="G714" s="725"/>
      <c r="H714" s="1098"/>
    </row>
    <row r="715" spans="2:114" ht="15" hidden="1" customHeight="1" outlineLevel="1" x14ac:dyDescent="0.5">
      <c r="D715" s="1097"/>
      <c r="G715" s="725"/>
      <c r="H715" s="1098"/>
      <c r="P715" s="2477"/>
      <c r="Q715" s="2477"/>
    </row>
    <row r="716" spans="2:114" ht="15" hidden="1" customHeight="1" outlineLevel="1" x14ac:dyDescent="0.5">
      <c r="D716" s="1097"/>
      <c r="G716" s="725"/>
      <c r="H716" s="1098"/>
      <c r="M716" s="33"/>
      <c r="P716" s="2477"/>
      <c r="Q716" s="2477"/>
    </row>
    <row r="717" spans="2:114" ht="15" hidden="1" customHeight="1" outlineLevel="1" x14ac:dyDescent="0.5">
      <c r="D717" s="1097"/>
      <c r="G717" s="725"/>
      <c r="H717" s="1098"/>
      <c r="M717" s="33"/>
      <c r="P717" s="2477"/>
      <c r="Q717" s="2477"/>
    </row>
    <row r="718" spans="2:114" hidden="1" outlineLevel="1" x14ac:dyDescent="0.35">
      <c r="D718" s="1097"/>
      <c r="G718" s="725"/>
      <c r="H718" s="1098"/>
      <c r="M718" s="33"/>
    </row>
    <row r="719" spans="2:114" hidden="1" outlineLevel="1" x14ac:dyDescent="0.35">
      <c r="D719" s="1097"/>
      <c r="G719" s="725"/>
      <c r="H719" s="1098"/>
    </row>
    <row r="720" spans="2:114" s="34" customFormat="1" hidden="1" outlineLevel="1" x14ac:dyDescent="0.35">
      <c r="C720" s="132"/>
      <c r="D720" s="2327" t="s">
        <v>27</v>
      </c>
      <c r="E720" s="2327" t="s">
        <v>2597</v>
      </c>
      <c r="F720" s="68" t="s">
        <v>2952</v>
      </c>
      <c r="G720" s="2327" t="s">
        <v>2953</v>
      </c>
      <c r="H720" s="2327" t="s">
        <v>2954</v>
      </c>
      <c r="I720" s="2327" t="s">
        <v>2955</v>
      </c>
      <c r="J720" s="2327" t="s">
        <v>2956</v>
      </c>
      <c r="K720" s="2327" t="s">
        <v>2651</v>
      </c>
      <c r="L720" s="2327" t="s">
        <v>2957</v>
      </c>
      <c r="M720" s="2327" t="s">
        <v>2958</v>
      </c>
      <c r="N720" s="350"/>
      <c r="O720" s="350"/>
      <c r="P720" s="350"/>
      <c r="Q720" s="350"/>
      <c r="R720" s="350"/>
      <c r="S720" s="350"/>
      <c r="T720" s="350"/>
      <c r="U720" s="350"/>
      <c r="DG720" s="59"/>
    </row>
    <row r="721" spans="2:114" hidden="1" outlineLevel="1" x14ac:dyDescent="0.35">
      <c r="D721" s="1593" t="str">
        <f>C711</f>
        <v>805450_2019_12_</v>
      </c>
      <c r="E721" s="1593" t="str">
        <f>E711</f>
        <v>Pre-Rinse Spray Valve</v>
      </c>
      <c r="F721" s="1142">
        <f>(G721-H721)*60*I721*J721</f>
        <v>32853.599999999991</v>
      </c>
      <c r="G721" s="1594">
        <v>2.23</v>
      </c>
      <c r="H721" s="1201">
        <v>1.06</v>
      </c>
      <c r="I721" s="1201">
        <v>1.5</v>
      </c>
      <c r="J721" s="1201">
        <v>312</v>
      </c>
      <c r="K721" s="1201">
        <f>L721+70</f>
        <v>127.9</v>
      </c>
      <c r="L721" s="1201">
        <v>57.9</v>
      </c>
      <c r="M721" s="1166">
        <v>0.97</v>
      </c>
    </row>
    <row r="722" spans="2:114" collapsed="1" x14ac:dyDescent="0.35"/>
    <row r="724" spans="2:114" s="33" customFormat="1" x14ac:dyDescent="0.35">
      <c r="B724" s="4553" t="s">
        <v>2959</v>
      </c>
      <c r="C724" s="4554"/>
      <c r="D724" s="4554"/>
      <c r="E724" s="4554"/>
      <c r="F724" s="4554"/>
      <c r="G724" s="4554"/>
      <c r="H724" s="4554"/>
      <c r="I724" s="4555"/>
      <c r="J724" s="4555"/>
      <c r="K724" s="4555"/>
      <c r="L724" s="4555"/>
      <c r="M724" s="3680"/>
      <c r="N724" s="3680"/>
      <c r="O724" s="3681"/>
      <c r="V724" s="2325" t="str">
        <f>B724</f>
        <v>Low Flow Faucet Aerator</v>
      </c>
      <c r="W724" s="2326"/>
      <c r="X724" s="2326"/>
      <c r="Y724" s="2326"/>
      <c r="Z724" s="2326"/>
      <c r="AA724" s="2326"/>
      <c r="AB724" s="2326"/>
      <c r="AC724" s="2326"/>
      <c r="AD724" s="2326"/>
      <c r="AE724" s="2326"/>
      <c r="AF724" s="2326"/>
      <c r="AG724" s="2326"/>
      <c r="AH724" s="2326"/>
      <c r="AI724" s="2384"/>
      <c r="AJ724" s="21"/>
      <c r="AK724" s="21"/>
      <c r="AL724" s="21"/>
      <c r="AM724" s="21"/>
      <c r="AN724" s="21"/>
      <c r="AO724" s="21"/>
      <c r="AP724" s="21"/>
      <c r="AQ724" s="21"/>
      <c r="AR724" s="21"/>
      <c r="AS724" s="21"/>
      <c r="AT724" s="21"/>
      <c r="AU724" s="21"/>
      <c r="DG724" s="60"/>
    </row>
    <row r="725" spans="2:114" x14ac:dyDescent="0.35">
      <c r="D725" s="1085"/>
      <c r="E725" s="33"/>
      <c r="F725" s="33"/>
      <c r="G725" s="33"/>
      <c r="H725" s="1086"/>
      <c r="I725" s="33"/>
      <c r="J725" s="33"/>
      <c r="K725" s="33"/>
      <c r="L725" s="33"/>
      <c r="P725" s="33"/>
      <c r="Q725" s="33"/>
      <c r="R725" s="33"/>
      <c r="S725" s="33"/>
      <c r="T725" s="33"/>
      <c r="U725" s="33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 s="31"/>
      <c r="AK725" s="31"/>
      <c r="AL725" s="31"/>
      <c r="AM725" s="31"/>
      <c r="AN725" s="31"/>
      <c r="AO725" s="31"/>
      <c r="AP725" s="31"/>
      <c r="AQ725" s="31"/>
      <c r="AR725" s="31"/>
      <c r="AS725" s="31"/>
      <c r="AT725" s="31"/>
      <c r="AU725" s="31"/>
    </row>
    <row r="726" spans="2:114" s="34" customFormat="1" x14ac:dyDescent="0.35">
      <c r="B726" s="31"/>
      <c r="C726" s="35" t="s">
        <v>27</v>
      </c>
      <c r="D726" s="35" t="s">
        <v>28</v>
      </c>
      <c r="E726" s="2399" t="s">
        <v>29</v>
      </c>
      <c r="F726" s="2399" t="s">
        <v>2950</v>
      </c>
      <c r="G726" s="2399" t="s">
        <v>175</v>
      </c>
      <c r="H726" s="36" t="s">
        <v>176</v>
      </c>
      <c r="I726" s="2399" t="s">
        <v>31</v>
      </c>
      <c r="J726" s="2399" t="s">
        <v>180</v>
      </c>
      <c r="K726" s="35" t="s">
        <v>169</v>
      </c>
      <c r="L726" s="35" t="s">
        <v>43</v>
      </c>
      <c r="M726" s="725"/>
      <c r="N726" s="725"/>
      <c r="O726" s="725"/>
      <c r="P726" s="350"/>
      <c r="Q726" s="350"/>
      <c r="R726" s="350"/>
      <c r="S726" s="350"/>
      <c r="T726" s="350"/>
      <c r="U726" s="350"/>
      <c r="V726" s="1572" t="s">
        <v>44</v>
      </c>
      <c r="W726" s="1573">
        <f>$W$8</f>
        <v>43252</v>
      </c>
      <c r="X726" s="1573">
        <f>$X$8</f>
        <v>43465</v>
      </c>
      <c r="Y726" s="1573">
        <f>$Y$8</f>
        <v>43800</v>
      </c>
      <c r="Z726" s="1573">
        <f>$Z$8</f>
        <v>43862</v>
      </c>
      <c r="AA726" s="1573">
        <f>$AA$8</f>
        <v>44013</v>
      </c>
      <c r="AB726" s="1573">
        <v>44166</v>
      </c>
      <c r="AC726" s="1573">
        <f>$AC$8</f>
        <v>44531</v>
      </c>
      <c r="AD726" s="1573">
        <f>$AD$8</f>
        <v>44774</v>
      </c>
      <c r="AE726" s="1573" t="str">
        <f>$AE$8</f>
        <v>-</v>
      </c>
      <c r="AF726" s="1573" t="str">
        <f>$AF$8</f>
        <v>-</v>
      </c>
      <c r="AG726" s="1573" t="str">
        <f>$AG$8</f>
        <v>-</v>
      </c>
      <c r="AH726"/>
      <c r="AI726" s="1572" t="s">
        <v>44</v>
      </c>
      <c r="AJ726" s="1573">
        <v>43252</v>
      </c>
      <c r="AK726" s="1573">
        <f>$X$8</f>
        <v>43465</v>
      </c>
      <c r="AL726" s="1573">
        <f>$Y$8</f>
        <v>43800</v>
      </c>
      <c r="AM726" s="1573">
        <f>$Z$8</f>
        <v>43862</v>
      </c>
      <c r="AN726" s="1573">
        <f>$AA$8</f>
        <v>44013</v>
      </c>
      <c r="AO726" s="1573">
        <f>$AB$8</f>
        <v>44166</v>
      </c>
      <c r="AP726" s="1573">
        <f>$AC$8</f>
        <v>44531</v>
      </c>
      <c r="AQ726" s="1573">
        <f>$AD$8</f>
        <v>44774</v>
      </c>
      <c r="AR726" s="1573" t="str">
        <f>$AE$8</f>
        <v>-</v>
      </c>
      <c r="AS726" s="1573" t="str">
        <f>$AF$8</f>
        <v>-</v>
      </c>
      <c r="AT726" s="21"/>
      <c r="AU726" s="1572" t="s">
        <v>44</v>
      </c>
      <c r="AV726" s="1573">
        <v>43252</v>
      </c>
      <c r="AW726" s="1573">
        <f>$X$8</f>
        <v>43465</v>
      </c>
      <c r="AX726" s="1573">
        <f>$Y$8</f>
        <v>43800</v>
      </c>
      <c r="AY726" s="1573">
        <f>$Z$8</f>
        <v>43862</v>
      </c>
      <c r="AZ726" s="1573">
        <f>$AA$8</f>
        <v>44013</v>
      </c>
      <c r="BA726" s="1573">
        <v>44166</v>
      </c>
      <c r="BB726" s="1573">
        <f>$AC$8</f>
        <v>44531</v>
      </c>
      <c r="BC726" s="1573">
        <f>$AD$8</f>
        <v>44774</v>
      </c>
      <c r="BD726" s="1573" t="str">
        <f>$AE$8</f>
        <v>-</v>
      </c>
      <c r="BE726" s="1573" t="str">
        <f>$AF$8</f>
        <v>-</v>
      </c>
      <c r="DG726" s="1574" t="str">
        <f>$DG$8</f>
        <v>TRC (2022)</v>
      </c>
      <c r="DH726" s="1584" t="str">
        <f>$DH$8</f>
        <v>Benefit Lookup</v>
      </c>
      <c r="DI726" s="1584" t="str">
        <f>$DI$8</f>
        <v>Benefits (2019 $)</v>
      </c>
      <c r="DJ726" s="1584" t="str">
        <f>$DJ$8</f>
        <v>Incremental Cost (2019 $)</v>
      </c>
    </row>
    <row r="727" spans="2:114" x14ac:dyDescent="0.35">
      <c r="C727" s="1614" t="s">
        <v>2960</v>
      </c>
      <c r="D727" s="1106" t="s">
        <v>2485</v>
      </c>
      <c r="E727" s="1105" t="s">
        <v>2959</v>
      </c>
      <c r="F727" s="965">
        <f>ROUND(F737*((G737-H737)/G737)*I737*J737*N737,2)</f>
        <v>86.63</v>
      </c>
      <c r="G727" s="1087" t="s">
        <v>2637</v>
      </c>
      <c r="H727" s="1088">
        <f>VLOOKUP(G727,'CP FACTORS'!$A$26:$B$38,2,FALSE)</f>
        <v>1.811545E-4</v>
      </c>
      <c r="I727" s="1106">
        <f>ROUND(H727*F727,6)</f>
        <v>1.5692999999999999E-2</v>
      </c>
      <c r="J727" s="289">
        <v>9</v>
      </c>
      <c r="K727" s="1123">
        <v>8</v>
      </c>
      <c r="L727" s="1164" t="s">
        <v>184</v>
      </c>
      <c r="V727" s="2419" t="s">
        <v>30</v>
      </c>
      <c r="W727" s="112">
        <v>86.631740914419709</v>
      </c>
      <c r="X727" s="112">
        <v>86.631740914419709</v>
      </c>
      <c r="Y727" s="112">
        <v>86.631740914419709</v>
      </c>
      <c r="Z727" s="112">
        <v>86.631740914419709</v>
      </c>
      <c r="AA727" s="112">
        <v>86.631740914419709</v>
      </c>
      <c r="AB727" s="1516">
        <v>86.63</v>
      </c>
      <c r="AC727" s="1798">
        <v>86.63</v>
      </c>
      <c r="AD727" s="1798">
        <v>86.63</v>
      </c>
      <c r="AE727" s="141"/>
      <c r="AF727" s="141"/>
      <c r="AG727" s="141"/>
      <c r="AH727"/>
      <c r="AI727" s="88" t="s">
        <v>180</v>
      </c>
      <c r="AJ727" s="51">
        <v>9</v>
      </c>
      <c r="AK727" s="51">
        <v>9</v>
      </c>
      <c r="AL727" s="51">
        <v>9</v>
      </c>
      <c r="AM727" s="51">
        <v>9</v>
      </c>
      <c r="AN727" s="51">
        <v>9</v>
      </c>
      <c r="AO727" s="1691">
        <v>9</v>
      </c>
      <c r="AP727" s="1691">
        <v>9</v>
      </c>
      <c r="AQ727" s="1691">
        <v>9</v>
      </c>
      <c r="AR727" s="141"/>
      <c r="AS727" s="141"/>
      <c r="AU727" s="88" t="s">
        <v>169</v>
      </c>
      <c r="AV727" s="1692">
        <v>8</v>
      </c>
      <c r="AW727" s="1692">
        <v>8</v>
      </c>
      <c r="AX727" s="1692">
        <v>8</v>
      </c>
      <c r="AY727" s="1692">
        <v>8</v>
      </c>
      <c r="AZ727" s="1692">
        <v>8</v>
      </c>
      <c r="BA727" s="1615">
        <v>8</v>
      </c>
      <c r="BB727" s="1615">
        <v>8</v>
      </c>
      <c r="BC727" s="1615">
        <v>8</v>
      </c>
      <c r="BD727" s="141"/>
      <c r="BE727" s="141"/>
      <c r="DG727" s="1585">
        <f>(DI727)/(DJ727)</f>
        <v>4.4955507840519857</v>
      </c>
      <c r="DH727" s="2381" t="str">
        <f>CONCATENATE(G727," ",J727," Year EUL")</f>
        <v>Water Heating BUS 9 Year EUL</v>
      </c>
      <c r="DI727" s="1586">
        <f>(INDEX('Avoided Cost Benefits'!$E$4:$E$859,MATCH(DH727,'Avoided Cost Benefits'!$A$4:$A$859,0)))*F727</f>
        <v>33.944696812096161</v>
      </c>
      <c r="DJ727" s="1587">
        <f>K727/(1.0595^(2020-2019))</f>
        <v>7.5507314771118441</v>
      </c>
    </row>
    <row r="728" spans="2:114" hidden="1" outlineLevel="1" x14ac:dyDescent="0.35">
      <c r="E728" s="33"/>
      <c r="F728" s="33"/>
      <c r="G728" s="33"/>
      <c r="H728" s="1096"/>
      <c r="I728" s="33"/>
      <c r="J728" s="33"/>
      <c r="K728" s="33"/>
    </row>
    <row r="729" spans="2:114" hidden="1" outlineLevel="1" x14ac:dyDescent="0.35">
      <c r="D729" s="33" t="s">
        <v>2528</v>
      </c>
      <c r="E729" s="132"/>
      <c r="F729" s="33"/>
      <c r="G729" s="33"/>
      <c r="H729" s="1096"/>
      <c r="I729" s="33"/>
      <c r="J729" s="33"/>
      <c r="K729" s="132"/>
    </row>
    <row r="730" spans="2:114" hidden="1" outlineLevel="1" x14ac:dyDescent="0.35">
      <c r="D730" s="1097"/>
      <c r="E730" s="132"/>
      <c r="F730" s="132"/>
      <c r="G730" s="725"/>
      <c r="H730" s="1098"/>
    </row>
    <row r="731" spans="2:114" hidden="1" outlineLevel="1" x14ac:dyDescent="0.35">
      <c r="D731" s="1097"/>
      <c r="G731" s="725"/>
      <c r="H731" s="1098"/>
      <c r="P731" s="4561"/>
      <c r="Q731" s="4561"/>
    </row>
    <row r="732" spans="2:114" hidden="1" outlineLevel="1" x14ac:dyDescent="0.35">
      <c r="D732" s="1097"/>
      <c r="G732" s="725"/>
      <c r="H732" s="1098"/>
      <c r="M732" s="33"/>
      <c r="P732" s="4561"/>
      <c r="Q732" s="4561"/>
    </row>
    <row r="733" spans="2:114" hidden="1" outlineLevel="1" x14ac:dyDescent="0.35">
      <c r="D733" s="1097"/>
      <c r="G733" s="725"/>
      <c r="H733" s="1098"/>
      <c r="M733" s="33"/>
      <c r="P733" s="4561"/>
      <c r="Q733" s="4561"/>
    </row>
    <row r="734" spans="2:114" hidden="1" outlineLevel="1" x14ac:dyDescent="0.35">
      <c r="D734" s="1097"/>
      <c r="G734" s="725"/>
      <c r="H734" s="1098"/>
      <c r="M734" s="33"/>
    </row>
    <row r="735" spans="2:114" hidden="1" outlineLevel="1" x14ac:dyDescent="0.35">
      <c r="D735" s="1097"/>
      <c r="G735" s="725"/>
      <c r="H735" s="1098"/>
    </row>
    <row r="736" spans="2:114" s="34" customFormat="1" hidden="1" outlineLevel="1" x14ac:dyDescent="0.35">
      <c r="C736" s="132"/>
      <c r="D736" s="2327" t="s">
        <v>27</v>
      </c>
      <c r="E736" s="2327" t="s">
        <v>2597</v>
      </c>
      <c r="F736" s="68" t="s">
        <v>2834</v>
      </c>
      <c r="G736" s="2327" t="s">
        <v>2961</v>
      </c>
      <c r="H736" s="2327" t="s">
        <v>2962</v>
      </c>
      <c r="I736" s="2327" t="s">
        <v>2963</v>
      </c>
      <c r="J736" s="2327" t="s">
        <v>2964</v>
      </c>
      <c r="K736" s="2327" t="s">
        <v>2965</v>
      </c>
      <c r="L736" s="2327" t="s">
        <v>2966</v>
      </c>
      <c r="M736" s="2327" t="s">
        <v>2967</v>
      </c>
      <c r="N736" s="2327" t="s">
        <v>132</v>
      </c>
      <c r="O736" s="350"/>
      <c r="P736" s="350"/>
      <c r="Q736" s="350"/>
      <c r="R736" s="350"/>
      <c r="S736" s="350"/>
      <c r="T736" s="350"/>
      <c r="U736" s="350"/>
      <c r="DG736" s="59"/>
    </row>
    <row r="737" spans="2:114" hidden="1" outlineLevel="1" x14ac:dyDescent="0.35">
      <c r="D737" s="1593" t="str">
        <f>C727</f>
        <v>805500_2019_12_</v>
      </c>
      <c r="E737" s="1593" t="str">
        <f>E727</f>
        <v>Low Flow Faucet Aerator</v>
      </c>
      <c r="F737" s="1202">
        <v>1</v>
      </c>
      <c r="G737" s="1594">
        <v>1.2</v>
      </c>
      <c r="H737" s="1201">
        <v>0.94</v>
      </c>
      <c r="I737" s="76">
        <v>5000</v>
      </c>
      <c r="J737" s="1203">
        <f>(8.33*1*(K737-L737))/(M737*3412)</f>
        <v>7.9967760844079736E-2</v>
      </c>
      <c r="K737" s="1200">
        <v>90</v>
      </c>
      <c r="L737" s="1189">
        <v>57.9</v>
      </c>
      <c r="M737" s="74">
        <v>0.98</v>
      </c>
      <c r="N737" s="1200">
        <v>1</v>
      </c>
    </row>
    <row r="738" spans="2:114" collapsed="1" x14ac:dyDescent="0.35"/>
    <row r="740" spans="2:114" s="33" customFormat="1" x14ac:dyDescent="0.35">
      <c r="B740" s="4553" t="s">
        <v>2968</v>
      </c>
      <c r="C740" s="4554"/>
      <c r="D740" s="4554"/>
      <c r="E740" s="4554"/>
      <c r="F740" s="4554"/>
      <c r="G740" s="4554"/>
      <c r="H740" s="4554"/>
      <c r="I740" s="4555"/>
      <c r="J740" s="4555"/>
      <c r="K740" s="4555"/>
      <c r="L740" s="4555"/>
      <c r="M740" s="3680"/>
      <c r="N740" s="3680"/>
      <c r="O740" s="3681"/>
      <c r="V740" s="2325" t="str">
        <f>B740</f>
        <v>Circulator Pump</v>
      </c>
      <c r="W740" s="2326"/>
      <c r="X740" s="2326"/>
      <c r="Y740" s="2326"/>
      <c r="Z740" s="2326"/>
      <c r="AA740" s="2326"/>
      <c r="AB740" s="2326"/>
      <c r="AC740" s="2326"/>
      <c r="AD740" s="2326"/>
      <c r="AE740" s="2326"/>
      <c r="AF740" s="2326"/>
      <c r="AG740" s="2326"/>
      <c r="AH740" s="2326"/>
      <c r="AI740" s="2384"/>
      <c r="AJ740" s="21"/>
      <c r="AK740" s="21"/>
      <c r="AL740" s="21"/>
      <c r="AM740" s="21"/>
      <c r="AN740" s="21"/>
      <c r="AO740" s="21"/>
      <c r="AP740" s="21"/>
      <c r="AQ740" s="21"/>
      <c r="AR740" s="21"/>
      <c r="AS740" s="21"/>
      <c r="AT740" s="21"/>
      <c r="AU740" s="21"/>
      <c r="DG740" s="60"/>
    </row>
    <row r="741" spans="2:114" x14ac:dyDescent="0.35">
      <c r="D741" s="1085"/>
      <c r="E741" s="33"/>
      <c r="F741" s="33"/>
      <c r="G741" s="33"/>
      <c r="H741" s="1086"/>
      <c r="I741" s="33"/>
      <c r="J741" s="33"/>
      <c r="K741" s="33"/>
      <c r="L741" s="33"/>
      <c r="P741" s="33"/>
      <c r="Q741" s="33"/>
      <c r="R741" s="33"/>
      <c r="S741" s="33"/>
      <c r="T741" s="33"/>
      <c r="U741" s="33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 s="31"/>
      <c r="AK741" s="31"/>
      <c r="AL741" s="31"/>
      <c r="AM741" s="31"/>
      <c r="AN741" s="31"/>
      <c r="AO741" s="31"/>
      <c r="AP741" s="31"/>
      <c r="AQ741" s="31"/>
      <c r="AR741" s="31"/>
      <c r="AS741" s="31"/>
      <c r="AT741" s="31"/>
      <c r="AU741" s="31"/>
    </row>
    <row r="742" spans="2:114" s="34" customFormat="1" x14ac:dyDescent="0.35">
      <c r="B742" s="31"/>
      <c r="C742" s="35" t="s">
        <v>27</v>
      </c>
      <c r="D742" s="35" t="s">
        <v>28</v>
      </c>
      <c r="E742" s="2399" t="s">
        <v>29</v>
      </c>
      <c r="F742" s="2399" t="s">
        <v>2950</v>
      </c>
      <c r="G742" s="2399" t="s">
        <v>175</v>
      </c>
      <c r="H742" s="36" t="s">
        <v>176</v>
      </c>
      <c r="I742" s="2399" t="s">
        <v>31</v>
      </c>
      <c r="J742" s="2399" t="s">
        <v>180</v>
      </c>
      <c r="K742" s="35" t="s">
        <v>169</v>
      </c>
      <c r="L742" s="35" t="s">
        <v>43</v>
      </c>
      <c r="M742" s="725"/>
      <c r="N742" s="725"/>
      <c r="O742" s="725"/>
      <c r="P742" s="350"/>
      <c r="Q742" s="350"/>
      <c r="R742" s="350"/>
      <c r="S742" s="350"/>
      <c r="T742" s="350"/>
      <c r="U742" s="350"/>
      <c r="V742" s="1572" t="s">
        <v>44</v>
      </c>
      <c r="W742" s="1573">
        <f>$W$8</f>
        <v>43252</v>
      </c>
      <c r="X742" s="1573">
        <f>$X$8</f>
        <v>43465</v>
      </c>
      <c r="Y742" s="1573">
        <f>$Y$8</f>
        <v>43800</v>
      </c>
      <c r="Z742" s="1573">
        <f>$Z$8</f>
        <v>43862</v>
      </c>
      <c r="AA742" s="1573">
        <f>$AA$8</f>
        <v>44013</v>
      </c>
      <c r="AB742" s="1573">
        <v>44166</v>
      </c>
      <c r="AC742" s="1573">
        <f>$AC$8</f>
        <v>44531</v>
      </c>
      <c r="AD742" s="1573">
        <f>$AD$8</f>
        <v>44774</v>
      </c>
      <c r="AE742" s="1573" t="str">
        <f>$AE$8</f>
        <v>-</v>
      </c>
      <c r="AF742" s="1573" t="str">
        <f>$AF$8</f>
        <v>-</v>
      </c>
      <c r="AG742" s="1573" t="str">
        <f>$AG$8</f>
        <v>-</v>
      </c>
      <c r="AH742"/>
      <c r="AI742" s="1572" t="s">
        <v>44</v>
      </c>
      <c r="AJ742" s="1573">
        <v>43252</v>
      </c>
      <c r="AK742" s="1573">
        <f>$X$8</f>
        <v>43465</v>
      </c>
      <c r="AL742" s="1573">
        <f>$Y$8</f>
        <v>43800</v>
      </c>
      <c r="AM742" s="1573">
        <f>$Z$8</f>
        <v>43862</v>
      </c>
      <c r="AN742" s="1573">
        <f>$AA$8</f>
        <v>44013</v>
      </c>
      <c r="AO742" s="1573">
        <f>$AB$8</f>
        <v>44166</v>
      </c>
      <c r="AP742" s="1573">
        <f>$AC$8</f>
        <v>44531</v>
      </c>
      <c r="AQ742" s="1573">
        <f>$AD$8</f>
        <v>44774</v>
      </c>
      <c r="AR742" s="1573" t="str">
        <f>$AE$8</f>
        <v>-</v>
      </c>
      <c r="AS742" s="1573" t="str">
        <f>$AF$8</f>
        <v>-</v>
      </c>
      <c r="AT742" s="21"/>
      <c r="AU742" s="1572" t="s">
        <v>44</v>
      </c>
      <c r="AV742" s="1573">
        <v>43252</v>
      </c>
      <c r="AW742" s="1573">
        <f>$X$8</f>
        <v>43465</v>
      </c>
      <c r="AX742" s="1573">
        <f>$Y$8</f>
        <v>43800</v>
      </c>
      <c r="AY742" s="1573">
        <f>$Z$8</f>
        <v>43862</v>
      </c>
      <c r="AZ742" s="1573">
        <f>$AA$8</f>
        <v>44013</v>
      </c>
      <c r="BA742" s="1573">
        <v>44166</v>
      </c>
      <c r="BB742" s="1573">
        <f>$AC$8</f>
        <v>44531</v>
      </c>
      <c r="BC742" s="1573">
        <f>$AD$8</f>
        <v>44774</v>
      </c>
      <c r="BD742" s="1573" t="str">
        <f>$AE$8</f>
        <v>-</v>
      </c>
      <c r="BE742" s="1573" t="str">
        <f>$AF$8</f>
        <v>-</v>
      </c>
      <c r="DG742" s="1574" t="str">
        <f>$DG$8</f>
        <v>TRC (2022)</v>
      </c>
      <c r="DH742" s="1584" t="str">
        <f>$DH$8</f>
        <v>Benefit Lookup</v>
      </c>
      <c r="DI742" s="1584" t="str">
        <f>$DI$8</f>
        <v>Benefits (2019 $)</v>
      </c>
      <c r="DJ742" s="1584" t="str">
        <f>$DJ$8</f>
        <v>Incremental Cost (2019 $)</v>
      </c>
    </row>
    <row r="743" spans="2:114" x14ac:dyDescent="0.35">
      <c r="C743" s="1614" t="s">
        <v>2969</v>
      </c>
      <c r="D743" s="1106" t="s">
        <v>2485</v>
      </c>
      <c r="E743" s="1105" t="s">
        <v>2968</v>
      </c>
      <c r="F743" s="965">
        <f>ROUND(651,2)</f>
        <v>651</v>
      </c>
      <c r="G743" s="1087" t="s">
        <v>2510</v>
      </c>
      <c r="H743" s="1088">
        <f>VLOOKUP(G743,'CP FACTORS'!$A$26:$B$38,2,FALSE)</f>
        <v>1.379439E-4</v>
      </c>
      <c r="I743" s="1106">
        <f>ROUND(H743*F743,6)</f>
        <v>8.9801000000000006E-2</v>
      </c>
      <c r="J743" s="289">
        <v>15</v>
      </c>
      <c r="K743" s="1107">
        <v>1200</v>
      </c>
      <c r="L743" s="1164" t="s">
        <v>184</v>
      </c>
      <c r="V743" s="2419" t="s">
        <v>30</v>
      </c>
      <c r="W743" s="112">
        <v>651</v>
      </c>
      <c r="X743" s="112">
        <v>651</v>
      </c>
      <c r="Y743" s="112">
        <v>651</v>
      </c>
      <c r="Z743" s="112">
        <v>651</v>
      </c>
      <c r="AA743" s="112">
        <v>651</v>
      </c>
      <c r="AB743" s="1516">
        <v>651</v>
      </c>
      <c r="AC743" s="1798">
        <v>651</v>
      </c>
      <c r="AD743" s="1798">
        <v>651</v>
      </c>
      <c r="AE743" s="141"/>
      <c r="AF743" s="141"/>
      <c r="AG743" s="141"/>
      <c r="AH743"/>
      <c r="AI743" s="88" t="s">
        <v>180</v>
      </c>
      <c r="AJ743" s="51">
        <v>15</v>
      </c>
      <c r="AK743" s="51">
        <v>15</v>
      </c>
      <c r="AL743" s="51">
        <v>15</v>
      </c>
      <c r="AM743" s="51">
        <v>15</v>
      </c>
      <c r="AN743" s="51">
        <v>15</v>
      </c>
      <c r="AO743" s="1691">
        <v>15</v>
      </c>
      <c r="AP743" s="1691">
        <v>15</v>
      </c>
      <c r="AQ743" s="1691">
        <v>15</v>
      </c>
      <c r="AR743" s="141"/>
      <c r="AS743" s="141"/>
      <c r="AU743" s="88" t="s">
        <v>169</v>
      </c>
      <c r="AV743" s="1692">
        <v>1200</v>
      </c>
      <c r="AW743" s="1692">
        <v>1200</v>
      </c>
      <c r="AX743" s="1692">
        <v>1200</v>
      </c>
      <c r="AY743" s="1692">
        <v>1200</v>
      </c>
      <c r="AZ743" s="1692">
        <v>1200</v>
      </c>
      <c r="BA743" s="1615">
        <v>1200</v>
      </c>
      <c r="BB743" s="1615">
        <v>1200</v>
      </c>
      <c r="BC743" s="1615">
        <v>1200</v>
      </c>
      <c r="BD743" s="141"/>
      <c r="BE743" s="141"/>
      <c r="DG743" s="1585">
        <f>(DI743)/(DJ743)</f>
        <v>0.30218258272589937</v>
      </c>
      <c r="DH743" s="2381" t="str">
        <f>CONCATENATE(G743," ",J743," Year EUL")</f>
        <v>Miscellaneous BUS 15 Year EUL</v>
      </c>
      <c r="DI743" s="1586">
        <f>(INDEX('Avoided Cost Benefits'!$E$4:$E$859,MATCH(DH743,'Avoided Cost Benefits'!$A$4:$A$859,0)))*F743</f>
        <v>342.25493088351033</v>
      </c>
      <c r="DJ743" s="1587">
        <f>K743/(1.0595^(2020-2019))</f>
        <v>1132.6097215667767</v>
      </c>
    </row>
    <row r="744" spans="2:114" hidden="1" outlineLevel="1" x14ac:dyDescent="0.35">
      <c r="E744" s="33"/>
      <c r="F744" s="33"/>
      <c r="G744" s="33"/>
      <c r="H744" s="1096"/>
      <c r="I744" s="33"/>
      <c r="J744" s="33"/>
    </row>
    <row r="745" spans="2:114" hidden="1" outlineLevel="1" x14ac:dyDescent="0.35">
      <c r="D745" s="33" t="s">
        <v>2528</v>
      </c>
      <c r="E745" s="132"/>
      <c r="F745" s="33"/>
      <c r="G745" s="33"/>
      <c r="H745" s="1096"/>
      <c r="I745" s="33"/>
      <c r="J745" s="33"/>
      <c r="K745" s="132"/>
    </row>
    <row r="746" spans="2:114" hidden="1" outlineLevel="1" x14ac:dyDescent="0.35">
      <c r="D746" s="1097"/>
      <c r="E746" s="132"/>
      <c r="F746" s="132"/>
      <c r="G746" s="725"/>
      <c r="H746" s="1098"/>
    </row>
    <row r="747" spans="2:114" hidden="1" outlineLevel="1" x14ac:dyDescent="0.35">
      <c r="D747" s="1097"/>
      <c r="G747" s="725"/>
      <c r="H747" s="1098"/>
      <c r="P747" s="4561"/>
      <c r="Q747" s="4561"/>
    </row>
    <row r="748" spans="2:114" hidden="1" outlineLevel="1" x14ac:dyDescent="0.35">
      <c r="D748" s="1097"/>
      <c r="G748" s="725"/>
      <c r="H748" s="1098"/>
      <c r="M748" s="33"/>
      <c r="P748" s="4561"/>
      <c r="Q748" s="4561"/>
    </row>
    <row r="749" spans="2:114" hidden="1" outlineLevel="1" x14ac:dyDescent="0.35">
      <c r="D749" s="1097"/>
      <c r="G749" s="725"/>
      <c r="H749" s="1098"/>
      <c r="M749" s="33"/>
      <c r="P749" s="4561"/>
      <c r="Q749" s="4561"/>
    </row>
    <row r="750" spans="2:114" hidden="1" outlineLevel="1" x14ac:dyDescent="0.35">
      <c r="D750" s="1097"/>
      <c r="G750" s="725"/>
      <c r="H750" s="1098"/>
      <c r="M750" s="33"/>
    </row>
    <row r="751" spans="2:114" hidden="1" outlineLevel="1" x14ac:dyDescent="0.35">
      <c r="D751" s="1097"/>
      <c r="G751" s="725"/>
      <c r="H751" s="1098"/>
    </row>
    <row r="752" spans="2:114" s="34" customFormat="1" hidden="1" outlineLevel="1" x14ac:dyDescent="0.35">
      <c r="C752" s="132"/>
      <c r="D752" s="2327" t="s">
        <v>27</v>
      </c>
      <c r="E752" s="2327" t="s">
        <v>2597</v>
      </c>
      <c r="F752" s="350"/>
      <c r="G752" s="350"/>
      <c r="H752" s="350"/>
      <c r="I752" s="350"/>
      <c r="J752" s="350"/>
      <c r="K752" s="350"/>
      <c r="L752" s="350"/>
      <c r="M752" s="350"/>
      <c r="N752" s="350"/>
      <c r="O752" s="350"/>
      <c r="P752" s="350"/>
      <c r="Q752" s="350"/>
      <c r="R752" s="350"/>
      <c r="S752" s="350"/>
      <c r="T752" s="350"/>
      <c r="U752" s="350"/>
      <c r="DG752" s="59"/>
    </row>
    <row r="753" spans="2:114" hidden="1" outlineLevel="1" x14ac:dyDescent="0.35">
      <c r="D753" s="1593" t="str">
        <f>C743</f>
        <v>805550_2019_12_</v>
      </c>
      <c r="E753" s="1593" t="str">
        <f>E743</f>
        <v>Circulator Pump</v>
      </c>
      <c r="G753" s="725"/>
      <c r="H753" s="725"/>
    </row>
    <row r="754" spans="2:114" collapsed="1" x14ac:dyDescent="0.35"/>
    <row r="756" spans="2:114" s="33" customFormat="1" x14ac:dyDescent="0.35">
      <c r="B756" s="4553" t="s">
        <v>2970</v>
      </c>
      <c r="C756" s="4554"/>
      <c r="D756" s="4554"/>
      <c r="E756" s="4554"/>
      <c r="F756" s="4554"/>
      <c r="G756" s="4554"/>
      <c r="H756" s="4554"/>
      <c r="I756" s="4555"/>
      <c r="J756" s="4555"/>
      <c r="K756" s="4555"/>
      <c r="L756" s="4555"/>
      <c r="M756" s="3680"/>
      <c r="N756" s="3680"/>
      <c r="O756" s="3681"/>
      <c r="V756" s="2325" t="str">
        <f>B756</f>
        <v>Small Commercial Programmable Thermostats</v>
      </c>
      <c r="W756" s="2326"/>
      <c r="X756" s="2326"/>
      <c r="Y756" s="2326"/>
      <c r="Z756" s="2326"/>
      <c r="AA756" s="2326"/>
      <c r="AB756" s="2326"/>
      <c r="AC756" s="2326"/>
      <c r="AD756" s="2326"/>
      <c r="AE756" s="2326"/>
      <c r="AF756" s="2326"/>
      <c r="AG756" s="2326"/>
      <c r="AH756" s="2326"/>
      <c r="AI756" s="2384"/>
      <c r="AJ756" s="21"/>
      <c r="AK756" s="21"/>
      <c r="AL756" s="21"/>
      <c r="AM756" s="21"/>
      <c r="AN756" s="21"/>
      <c r="AO756" s="21"/>
      <c r="AP756" s="21"/>
      <c r="AQ756" s="21"/>
      <c r="AR756" s="21"/>
      <c r="AS756" s="21"/>
      <c r="AT756" s="21"/>
      <c r="AU756" s="21"/>
      <c r="DG756" s="60"/>
    </row>
    <row r="757" spans="2:114" x14ac:dyDescent="0.35">
      <c r="D757" s="1085"/>
      <c r="E757" s="33"/>
      <c r="F757" s="33"/>
      <c r="G757" s="33"/>
      <c r="H757" s="1086"/>
      <c r="I757" s="33"/>
      <c r="J757" s="33"/>
      <c r="K757" s="33"/>
      <c r="L757" s="33"/>
      <c r="P757" s="33"/>
      <c r="Q757" s="33"/>
      <c r="R757" s="33"/>
      <c r="S757" s="33"/>
      <c r="T757" s="33"/>
      <c r="U757" s="33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 s="31"/>
      <c r="AK757" s="31"/>
      <c r="AL757" s="31"/>
      <c r="AM757" s="31"/>
      <c r="AN757" s="31"/>
      <c r="AO757" s="31"/>
      <c r="AP757" s="31"/>
      <c r="AQ757" s="31"/>
      <c r="AR757" s="31"/>
      <c r="AS757" s="31"/>
      <c r="AT757" s="31"/>
      <c r="AU757" s="31"/>
      <c r="DG757" s="3581" t="s">
        <v>4476</v>
      </c>
    </row>
    <row r="758" spans="2:114" s="34" customFormat="1" ht="29" x14ac:dyDescent="0.35">
      <c r="B758" s="31"/>
      <c r="C758" s="35" t="s">
        <v>27</v>
      </c>
      <c r="D758" s="35" t="s">
        <v>28</v>
      </c>
      <c r="E758" s="2399" t="s">
        <v>29</v>
      </c>
      <c r="F758" s="2399" t="s">
        <v>2971</v>
      </c>
      <c r="G758" s="2399" t="s">
        <v>175</v>
      </c>
      <c r="H758" s="36" t="s">
        <v>176</v>
      </c>
      <c r="I758" s="2399" t="s">
        <v>31</v>
      </c>
      <c r="J758" s="2399" t="s">
        <v>180</v>
      </c>
      <c r="K758" s="35" t="s">
        <v>2659</v>
      </c>
      <c r="L758" s="35" t="s">
        <v>43</v>
      </c>
      <c r="M758" s="725"/>
      <c r="N758" s="725"/>
      <c r="O758" s="725"/>
      <c r="P758" s="350"/>
      <c r="Q758" s="350"/>
      <c r="R758" s="350"/>
      <c r="S758" s="350"/>
      <c r="T758" s="350"/>
      <c r="U758" s="350"/>
      <c r="V758" s="1572" t="s">
        <v>44</v>
      </c>
      <c r="W758" s="1573">
        <f>$W$8</f>
        <v>43252</v>
      </c>
      <c r="X758" s="1573">
        <f>$X$8</f>
        <v>43465</v>
      </c>
      <c r="Y758" s="1573">
        <f>$Y$8</f>
        <v>43800</v>
      </c>
      <c r="Z758" s="1573">
        <f>$Z$8</f>
        <v>43862</v>
      </c>
      <c r="AA758" s="1573">
        <f>$AA$8</f>
        <v>44013</v>
      </c>
      <c r="AB758" s="1573">
        <v>44166</v>
      </c>
      <c r="AC758" s="1573">
        <f>$AC$8</f>
        <v>44531</v>
      </c>
      <c r="AD758" s="1573">
        <f>$AD$8</f>
        <v>44774</v>
      </c>
      <c r="AE758" s="1573" t="str">
        <f>$AE$8</f>
        <v>-</v>
      </c>
      <c r="AF758" s="1573" t="str">
        <f>$AF$8</f>
        <v>-</v>
      </c>
      <c r="AG758" s="1573" t="str">
        <f>$AG$8</f>
        <v>-</v>
      </c>
      <c r="AH758"/>
      <c r="AI758" s="1572" t="s">
        <v>44</v>
      </c>
      <c r="AJ758" s="1573">
        <v>43252</v>
      </c>
      <c r="AK758" s="1573">
        <f>$X$8</f>
        <v>43465</v>
      </c>
      <c r="AL758" s="1573">
        <f>$Y$8</f>
        <v>43800</v>
      </c>
      <c r="AM758" s="1573">
        <f>$Z$8</f>
        <v>43862</v>
      </c>
      <c r="AN758" s="1573">
        <f>$AA$8</f>
        <v>44013</v>
      </c>
      <c r="AO758" s="1573">
        <f>$AB$8</f>
        <v>44166</v>
      </c>
      <c r="AP758" s="1573">
        <f>$AC$8</f>
        <v>44531</v>
      </c>
      <c r="AQ758" s="1573">
        <f>$AD$8</f>
        <v>44774</v>
      </c>
      <c r="AR758" s="1573" t="str">
        <f>$AE$8</f>
        <v>-</v>
      </c>
      <c r="AS758" s="1573" t="str">
        <f>$AF$8</f>
        <v>-</v>
      </c>
      <c r="AT758" s="21"/>
      <c r="AU758" s="1572" t="s">
        <v>44</v>
      </c>
      <c r="AV758" s="1573">
        <v>43252</v>
      </c>
      <c r="AW758" s="1573">
        <f>$X$8</f>
        <v>43465</v>
      </c>
      <c r="AX758" s="1573">
        <f>$Y$8</f>
        <v>43800</v>
      </c>
      <c r="AY758" s="1573">
        <f>$Z$8</f>
        <v>43862</v>
      </c>
      <c r="AZ758" s="1573">
        <f>$AA$8</f>
        <v>44013</v>
      </c>
      <c r="BA758" s="1573">
        <v>44166</v>
      </c>
      <c r="BB758" s="1573">
        <f>$AC$8</f>
        <v>44531</v>
      </c>
      <c r="BC758" s="1573">
        <f>$AD$8</f>
        <v>44774</v>
      </c>
      <c r="BD758" s="1573" t="str">
        <f>$AE$8</f>
        <v>-</v>
      </c>
      <c r="BE758" s="1573" t="str">
        <f>$AF$8</f>
        <v>-</v>
      </c>
      <c r="DG758" s="1574" t="str">
        <f>$DG$8</f>
        <v>TRC (2022)</v>
      </c>
      <c r="DH758" s="1584" t="str">
        <f>$DH$8</f>
        <v>Benefit Lookup</v>
      </c>
      <c r="DI758" s="1584" t="str">
        <f>$DI$8</f>
        <v>Benefits (2019 $)</v>
      </c>
      <c r="DJ758" s="1584" t="str">
        <f>$DJ$8</f>
        <v>Incremental Cost (2019 $)</v>
      </c>
    </row>
    <row r="759" spans="2:114" x14ac:dyDescent="0.35">
      <c r="C759" s="1614" t="s">
        <v>2972</v>
      </c>
      <c r="D759" s="1106" t="s">
        <v>2485</v>
      </c>
      <c r="E759" s="1105" t="s">
        <v>2970</v>
      </c>
      <c r="F759" s="965">
        <f>ROUND((F769*H769*I769)/G769,2)</f>
        <v>0.03</v>
      </c>
      <c r="G759" s="1087" t="s">
        <v>2720</v>
      </c>
      <c r="H759" s="1088">
        <f>VLOOKUP(G759,'CP FACTORS'!$A$26:$B$38,2,FALSE)</f>
        <v>9.1068400000000004E-4</v>
      </c>
      <c r="I759" s="1106">
        <f>ROUND(H759*F759,6)</f>
        <v>2.6999999999999999E-5</v>
      </c>
      <c r="J759" s="289">
        <v>8</v>
      </c>
      <c r="K759" s="1123">
        <v>181</v>
      </c>
      <c r="L759" s="1164" t="s">
        <v>184</v>
      </c>
      <c r="V759" s="2419" t="str">
        <f>F758</f>
        <v>kWh Annual Savings (per sqft)</v>
      </c>
      <c r="W759" s="112">
        <v>2.8899999999999999E-2</v>
      </c>
      <c r="X759" s="112">
        <v>2.8899999999999999E-2</v>
      </c>
      <c r="Y759" s="112">
        <v>2.8899999999999999E-2</v>
      </c>
      <c r="Z759" s="112">
        <v>2.8899999999999999E-2</v>
      </c>
      <c r="AA759" s="112">
        <v>2.8899999999999999E-2</v>
      </c>
      <c r="AB759" s="1516">
        <v>0.03</v>
      </c>
      <c r="AC759" s="1798">
        <v>0.03</v>
      </c>
      <c r="AD759" s="1798">
        <v>0.03</v>
      </c>
      <c r="AE759" s="141"/>
      <c r="AF759" s="141"/>
      <c r="AG759" s="141"/>
      <c r="AH759"/>
      <c r="AI759" s="88" t="s">
        <v>180</v>
      </c>
      <c r="AJ759" s="51">
        <v>8</v>
      </c>
      <c r="AK759" s="51">
        <v>8</v>
      </c>
      <c r="AL759" s="51">
        <v>8</v>
      </c>
      <c r="AM759" s="51">
        <v>8</v>
      </c>
      <c r="AN759" s="51">
        <v>8</v>
      </c>
      <c r="AO759" s="1691">
        <v>8</v>
      </c>
      <c r="AP759" s="1691">
        <v>8</v>
      </c>
      <c r="AQ759" s="1691">
        <v>8</v>
      </c>
      <c r="AR759" s="141"/>
      <c r="AS759" s="141"/>
      <c r="AU759" s="88" t="s">
        <v>169</v>
      </c>
      <c r="AV759" s="1692">
        <v>181</v>
      </c>
      <c r="AW759" s="1692">
        <v>181</v>
      </c>
      <c r="AX759" s="1692">
        <v>181</v>
      </c>
      <c r="AY759" s="1692">
        <v>181</v>
      </c>
      <c r="AZ759" s="1692">
        <v>181</v>
      </c>
      <c r="BA759" s="1615">
        <v>181</v>
      </c>
      <c r="BB759" s="1615">
        <v>181</v>
      </c>
      <c r="BC759" s="1615">
        <v>181</v>
      </c>
      <c r="BD759" s="141"/>
      <c r="BE759" s="141"/>
      <c r="DG759" s="1585">
        <f>(DI759)/(DJ759)</f>
        <v>1.4086694140997354E-4</v>
      </c>
      <c r="DH759" s="2381" t="str">
        <f>CONCATENATE(G759," ",J759," Year EUL")</f>
        <v>Cooling BUS 8 Year EUL</v>
      </c>
      <c r="DI759" s="1586">
        <f>(INDEX('Avoided Cost Benefits'!$E$4:$E$859,MATCH(DH759,'Avoided Cost Benefits'!$A$4:$A$859,0)))*F759</f>
        <v>2.4065046149320632E-2</v>
      </c>
      <c r="DJ759" s="1587">
        <f>K759/(1.0595^(2020-2019))</f>
        <v>170.83529966965548</v>
      </c>
    </row>
    <row r="760" spans="2:114" hidden="1" outlineLevel="1" x14ac:dyDescent="0.35">
      <c r="E760" s="33"/>
      <c r="F760" s="33"/>
      <c r="G760" s="33"/>
      <c r="H760" s="1096"/>
      <c r="I760" s="33"/>
      <c r="J760" s="33"/>
      <c r="K760" s="33"/>
    </row>
    <row r="761" spans="2:114" hidden="1" outlineLevel="1" x14ac:dyDescent="0.35">
      <c r="D761" s="33" t="s">
        <v>2528</v>
      </c>
      <c r="E761" s="132"/>
      <c r="F761" s="33"/>
      <c r="G761" s="33"/>
      <c r="H761" s="1096"/>
      <c r="I761" s="33"/>
      <c r="J761" s="33"/>
      <c r="K761" s="132"/>
    </row>
    <row r="762" spans="2:114" hidden="1" outlineLevel="1" x14ac:dyDescent="0.35">
      <c r="D762" s="1097"/>
      <c r="E762" s="132"/>
      <c r="F762" s="132"/>
      <c r="G762" s="725"/>
      <c r="H762" s="1098"/>
    </row>
    <row r="763" spans="2:114" hidden="1" outlineLevel="1" x14ac:dyDescent="0.35">
      <c r="D763" s="1097"/>
      <c r="G763" s="725"/>
      <c r="H763" s="1098"/>
      <c r="P763" s="4561"/>
      <c r="Q763" s="4561"/>
    </row>
    <row r="764" spans="2:114" hidden="1" outlineLevel="1" x14ac:dyDescent="0.35">
      <c r="D764" s="1097"/>
      <c r="G764" s="725"/>
      <c r="H764" s="1098"/>
      <c r="M764" s="33"/>
      <c r="P764" s="4561"/>
      <c r="Q764" s="4561"/>
    </row>
    <row r="765" spans="2:114" hidden="1" outlineLevel="1" x14ac:dyDescent="0.35">
      <c r="D765" s="1097"/>
      <c r="G765" s="725"/>
      <c r="H765" s="1098"/>
      <c r="M765" s="33"/>
      <c r="P765" s="4561"/>
      <c r="Q765" s="4561"/>
    </row>
    <row r="766" spans="2:114" hidden="1" outlineLevel="1" x14ac:dyDescent="0.35">
      <c r="D766" s="1097"/>
      <c r="G766" s="725"/>
      <c r="H766" s="1098"/>
      <c r="M766" s="33"/>
    </row>
    <row r="767" spans="2:114" hidden="1" outlineLevel="1" x14ac:dyDescent="0.35">
      <c r="D767" s="1097"/>
      <c r="G767" s="725"/>
      <c r="H767" s="1098"/>
    </row>
    <row r="768" spans="2:114" s="34" customFormat="1" ht="29" hidden="1" outlineLevel="1" x14ac:dyDescent="0.35">
      <c r="C768" s="132"/>
      <c r="D768" s="2327" t="s">
        <v>27</v>
      </c>
      <c r="E768" s="2327" t="s">
        <v>2597</v>
      </c>
      <c r="F768" s="68" t="s">
        <v>2973</v>
      </c>
      <c r="G768" s="2327" t="s">
        <v>2447</v>
      </c>
      <c r="H768" s="2327" t="s">
        <v>2974</v>
      </c>
      <c r="I768" s="2327" t="s">
        <v>2975</v>
      </c>
      <c r="J768" s="350"/>
      <c r="K768" s="350"/>
      <c r="L768" s="350"/>
      <c r="M768" s="350"/>
      <c r="N768" s="350"/>
      <c r="O768" s="350"/>
      <c r="P768" s="350"/>
      <c r="Q768" s="350"/>
      <c r="R768" s="350"/>
      <c r="S768" s="350"/>
      <c r="T768" s="350"/>
      <c r="U768" s="350"/>
      <c r="DG768" s="59"/>
    </row>
    <row r="769" spans="2:114" hidden="1" outlineLevel="1" x14ac:dyDescent="0.35">
      <c r="D769" s="1593" t="str">
        <f>C759</f>
        <v>805600_2019_12_</v>
      </c>
      <c r="E769" s="1593" t="str">
        <f>E759</f>
        <v>Small Commercial Programmable Thermostats</v>
      </c>
      <c r="F769" s="1148">
        <v>1</v>
      </c>
      <c r="G769" s="1594">
        <v>10</v>
      </c>
      <c r="H769" s="1186">
        <v>0.57799999999999996</v>
      </c>
      <c r="I769" s="1166">
        <v>0.5</v>
      </c>
    </row>
    <row r="770" spans="2:114" collapsed="1" x14ac:dyDescent="0.35"/>
    <row r="772" spans="2:114" s="33" customFormat="1" x14ac:dyDescent="0.35">
      <c r="B772" s="4553" t="s">
        <v>4182</v>
      </c>
      <c r="C772" s="4554"/>
      <c r="D772" s="4554"/>
      <c r="E772" s="4554"/>
      <c r="F772" s="4554"/>
      <c r="G772" s="4554"/>
      <c r="H772" s="4554"/>
      <c r="I772" s="4575"/>
      <c r="J772" s="4575"/>
      <c r="K772" s="4575"/>
      <c r="L772" s="4575"/>
      <c r="M772" s="3666"/>
      <c r="N772" s="3666"/>
      <c r="O772" s="3667"/>
      <c r="V772" s="2325" t="str">
        <f>B772</f>
        <v>Demand Controlled Ventilation</v>
      </c>
      <c r="W772" s="2326"/>
      <c r="X772" s="2326"/>
      <c r="Y772" s="2326"/>
      <c r="Z772" s="2326"/>
      <c r="AA772" s="2326"/>
      <c r="AB772" s="2326"/>
      <c r="AC772" s="2326"/>
      <c r="AD772" s="2326"/>
      <c r="AE772" s="2326"/>
      <c r="AF772" s="2326"/>
      <c r="AG772" s="2326"/>
      <c r="AH772" s="2326"/>
      <c r="AI772" s="2384"/>
      <c r="AJ772" s="21"/>
      <c r="AK772" s="21"/>
      <c r="AL772" s="21"/>
      <c r="AM772" s="21"/>
      <c r="AN772" s="21"/>
      <c r="AO772" s="21"/>
      <c r="AP772" s="21"/>
      <c r="AQ772" s="21"/>
      <c r="AR772" s="21"/>
      <c r="AS772" s="21"/>
      <c r="AT772" s="21"/>
      <c r="AU772" s="21"/>
      <c r="DG772" s="60"/>
    </row>
    <row r="773" spans="2:114" x14ac:dyDescent="0.35">
      <c r="D773" s="1085"/>
      <c r="E773" s="33"/>
      <c r="F773" s="33"/>
      <c r="G773" s="33"/>
      <c r="H773" s="1086"/>
      <c r="I773" s="33"/>
      <c r="J773" s="33"/>
      <c r="K773" s="33"/>
      <c r="L773" s="33"/>
      <c r="P773" s="33"/>
      <c r="Q773" s="33"/>
      <c r="R773" s="33"/>
      <c r="S773" s="33"/>
      <c r="T773" s="33"/>
      <c r="U773" s="3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 s="31"/>
      <c r="AK773" s="31"/>
      <c r="AL773" s="31"/>
      <c r="AM773" s="31"/>
      <c r="AN773" s="31"/>
      <c r="AO773" s="31"/>
      <c r="AP773" s="31"/>
      <c r="AQ773" s="31"/>
      <c r="AR773" s="31"/>
      <c r="AS773" s="31"/>
      <c r="AT773" s="31"/>
      <c r="AU773" s="31"/>
      <c r="DG773" s="3581" t="s">
        <v>4477</v>
      </c>
    </row>
    <row r="774" spans="2:114" s="34" customFormat="1" ht="29" x14ac:dyDescent="0.35">
      <c r="B774" s="31"/>
      <c r="C774" s="35" t="s">
        <v>27</v>
      </c>
      <c r="D774" s="35" t="s">
        <v>28</v>
      </c>
      <c r="E774" s="2399" t="s">
        <v>29</v>
      </c>
      <c r="F774" s="2399" t="s">
        <v>2971</v>
      </c>
      <c r="G774" s="2399" t="s">
        <v>175</v>
      </c>
      <c r="H774" s="36" t="s">
        <v>176</v>
      </c>
      <c r="I774" s="2399" t="s">
        <v>31</v>
      </c>
      <c r="J774" s="2399" t="s">
        <v>180</v>
      </c>
      <c r="K774" s="35" t="s">
        <v>169</v>
      </c>
      <c r="L774" s="35" t="s">
        <v>43</v>
      </c>
      <c r="M774" s="725"/>
      <c r="N774" s="1180"/>
      <c r="O774" s="1157"/>
      <c r="P774" s="1158"/>
      <c r="Q774" s="350"/>
      <c r="R774" s="350"/>
      <c r="S774" s="350"/>
      <c r="T774" s="350"/>
      <c r="U774" s="350"/>
      <c r="V774" s="1572" t="s">
        <v>44</v>
      </c>
      <c r="W774" s="1573">
        <f>$W$8</f>
        <v>43252</v>
      </c>
      <c r="X774" s="1573">
        <f>$X$8</f>
        <v>43465</v>
      </c>
      <c r="Y774" s="1573">
        <f>$Y$8</f>
        <v>43800</v>
      </c>
      <c r="Z774" s="1573">
        <f>$Z$8</f>
        <v>43862</v>
      </c>
      <c r="AA774" s="1573">
        <f>$AA$8</f>
        <v>44013</v>
      </c>
      <c r="AB774" s="1573">
        <v>44166</v>
      </c>
      <c r="AC774" s="1573">
        <f>$AC$8</f>
        <v>44531</v>
      </c>
      <c r="AD774" s="1573">
        <f>$AD$8</f>
        <v>44774</v>
      </c>
      <c r="AE774" s="1573" t="str">
        <f>$AE$8</f>
        <v>-</v>
      </c>
      <c r="AF774" s="1573" t="str">
        <f>$AF$8</f>
        <v>-</v>
      </c>
      <c r="AG774" s="1573" t="str">
        <f>$AG$8</f>
        <v>-</v>
      </c>
      <c r="AH774"/>
      <c r="AI774" s="1572" t="s">
        <v>44</v>
      </c>
      <c r="AJ774" s="1573">
        <v>43252</v>
      </c>
      <c r="AK774" s="1573">
        <f>$X$8</f>
        <v>43465</v>
      </c>
      <c r="AL774" s="1573">
        <f>$Y$8</f>
        <v>43800</v>
      </c>
      <c r="AM774" s="1573">
        <f>$Z$8</f>
        <v>43862</v>
      </c>
      <c r="AN774" s="1573">
        <f>$AA$8</f>
        <v>44013</v>
      </c>
      <c r="AO774" s="1573">
        <f>$AB$8</f>
        <v>44166</v>
      </c>
      <c r="AP774" s="1573">
        <f>$AC$8</f>
        <v>44531</v>
      </c>
      <c r="AQ774" s="1573">
        <f>$AD$8</f>
        <v>44774</v>
      </c>
      <c r="AR774" s="1573" t="str">
        <f>$AE$8</f>
        <v>-</v>
      </c>
      <c r="AS774" s="1573" t="str">
        <f>$AF$8</f>
        <v>-</v>
      </c>
      <c r="AT774" s="21"/>
      <c r="AU774" s="1572" t="s">
        <v>44</v>
      </c>
      <c r="AV774" s="1573">
        <v>43252</v>
      </c>
      <c r="AW774" s="1573">
        <f>$X$8</f>
        <v>43465</v>
      </c>
      <c r="AX774" s="1573">
        <f>$Y$8</f>
        <v>43800</v>
      </c>
      <c r="AY774" s="1573">
        <f>$Z$8</f>
        <v>43862</v>
      </c>
      <c r="AZ774" s="1573">
        <f>$AA$8</f>
        <v>44013</v>
      </c>
      <c r="BA774" s="1573">
        <v>44166</v>
      </c>
      <c r="BB774" s="1573">
        <f>$AC$8</f>
        <v>44531</v>
      </c>
      <c r="BC774" s="1573">
        <f>$AD$8</f>
        <v>44774</v>
      </c>
      <c r="BD774" s="1573" t="str">
        <f>$AE$8</f>
        <v>-</v>
      </c>
      <c r="BE774" s="1573" t="str">
        <f>$AF$8</f>
        <v>-</v>
      </c>
      <c r="DG774" s="1574" t="str">
        <f>$DG$8</f>
        <v>TRC (2022)</v>
      </c>
      <c r="DH774" s="1584" t="str">
        <f>$DH$8</f>
        <v>Benefit Lookup</v>
      </c>
      <c r="DI774" s="1584" t="str">
        <f>$DI$8</f>
        <v>Benefits (2019 $)</v>
      </c>
      <c r="DJ774" s="1584" t="str">
        <f>$DJ$8</f>
        <v>Incremental Cost (2019 $)</v>
      </c>
    </row>
    <row r="775" spans="2:114" x14ac:dyDescent="0.35">
      <c r="C775" s="1614" t="s">
        <v>2976</v>
      </c>
      <c r="D775" s="1106" t="s">
        <v>2485</v>
      </c>
      <c r="E775" s="1105" t="s">
        <v>2977</v>
      </c>
      <c r="F775" s="965">
        <f>ROUND((F787/1000)*G787+(F787/1000)*H787,2)</f>
        <v>0.67</v>
      </c>
      <c r="G775" s="1087" t="s">
        <v>2720</v>
      </c>
      <c r="H775" s="1088">
        <f>VLOOKUP(G775,'CP FACTORS'!$A$26:$B$38,2,FALSE)</f>
        <v>9.1068400000000004E-4</v>
      </c>
      <c r="I775" s="1106">
        <f>ROUND(H775*F775,6)</f>
        <v>6.0999999999999997E-4</v>
      </c>
      <c r="J775" s="1146">
        <v>10</v>
      </c>
      <c r="K775" s="1107" t="s">
        <v>611</v>
      </c>
      <c r="L775" s="1164" t="s">
        <v>2978</v>
      </c>
      <c r="V775" s="2419" t="str">
        <f>F774</f>
        <v>kWh Annual Savings (per sqft)</v>
      </c>
      <c r="W775" s="112">
        <v>0.66500000000000004</v>
      </c>
      <c r="X775" s="112">
        <v>0.66500000000000004</v>
      </c>
      <c r="Y775" s="112">
        <v>0.66500000000000004</v>
      </c>
      <c r="Z775" s="112">
        <v>0.66500000000000004</v>
      </c>
      <c r="AA775" s="112">
        <v>0.66500000000000004</v>
      </c>
      <c r="AB775" s="1516">
        <v>0.67</v>
      </c>
      <c r="AC775" s="1798">
        <v>0.67</v>
      </c>
      <c r="AD775" s="1798">
        <v>0.67</v>
      </c>
      <c r="AE775" s="141"/>
      <c r="AF775" s="141"/>
      <c r="AG775" s="141"/>
      <c r="AH775"/>
      <c r="AI775" s="88" t="s">
        <v>180</v>
      </c>
      <c r="AJ775" s="51">
        <v>10</v>
      </c>
      <c r="AK775" s="51">
        <v>10</v>
      </c>
      <c r="AL775" s="51">
        <v>10</v>
      </c>
      <c r="AM775" s="51">
        <v>10</v>
      </c>
      <c r="AN775" s="51">
        <v>10</v>
      </c>
      <c r="AO775" s="110">
        <v>10</v>
      </c>
      <c r="AP775" s="110">
        <v>10</v>
      </c>
      <c r="AQ775" s="110">
        <v>10</v>
      </c>
      <c r="AR775" s="141"/>
      <c r="AS775" s="141"/>
      <c r="AU775" s="88" t="s">
        <v>169</v>
      </c>
      <c r="AV775" s="1692" t="s">
        <v>611</v>
      </c>
      <c r="AW775" s="1692" t="s">
        <v>611</v>
      </c>
      <c r="AX775" s="1692" t="s">
        <v>611</v>
      </c>
      <c r="AY775" s="1692" t="s">
        <v>611</v>
      </c>
      <c r="AZ775" s="1692" t="s">
        <v>611</v>
      </c>
      <c r="BA775" s="1615" t="s">
        <v>611</v>
      </c>
      <c r="BB775" s="1615" t="s">
        <v>611</v>
      </c>
      <c r="BC775" s="1615" t="s">
        <v>611</v>
      </c>
      <c r="BD775" s="141"/>
      <c r="BE775" s="141"/>
      <c r="DG775" s="2121" t="e">
        <f>(DI775)/(DJ775)</f>
        <v>#VALUE!</v>
      </c>
      <c r="DH775" s="2381" t="str">
        <f>CONCATENATE(G775," ",J775," Year EUL")</f>
        <v>Cooling BUS 10 Year EUL</v>
      </c>
      <c r="DI775" s="56">
        <f>(INDEX('Avoided Cost Benefits'!$E$4:$E$859,MATCH(DH775,'Avoided Cost Benefits'!$A$4:$A$859,0)))*F775</f>
        <v>0.66972324670512551</v>
      </c>
      <c r="DJ775" s="1579" t="e">
        <f>K775/(1.0595^(2020-2019))</f>
        <v>#VALUE!</v>
      </c>
    </row>
    <row r="776" spans="2:114" x14ac:dyDescent="0.35">
      <c r="C776" s="1614" t="s">
        <v>2979</v>
      </c>
      <c r="D776" s="1106" t="s">
        <v>2485</v>
      </c>
      <c r="E776" s="1105" t="s">
        <v>2980</v>
      </c>
      <c r="F776" s="965">
        <f>ROUND((F788/1000)*G788+(F788/1000)*H788,2)</f>
        <v>1.9</v>
      </c>
      <c r="G776" s="1087" t="s">
        <v>2720</v>
      </c>
      <c r="H776" s="1088">
        <f>VLOOKUP(G776,'CP FACTORS'!$A$26:$B$38,2,FALSE)</f>
        <v>9.1068400000000004E-4</v>
      </c>
      <c r="I776" s="1106">
        <f>ROUND(H776*F776,6)</f>
        <v>1.73E-3</v>
      </c>
      <c r="J776" s="1146">
        <v>10</v>
      </c>
      <c r="K776" s="1107" t="s">
        <v>611</v>
      </c>
      <c r="L776" s="1164" t="s">
        <v>2978</v>
      </c>
      <c r="V776" s="2419" t="str">
        <f>V775</f>
        <v>kWh Annual Savings (per sqft)</v>
      </c>
      <c r="W776" s="112">
        <v>1.895</v>
      </c>
      <c r="X776" s="112">
        <v>1.895</v>
      </c>
      <c r="Y776" s="112">
        <v>1.895</v>
      </c>
      <c r="Z776" s="112">
        <v>1.895</v>
      </c>
      <c r="AA776" s="112">
        <v>1.895</v>
      </c>
      <c r="AB776" s="1516">
        <v>1.9</v>
      </c>
      <c r="AC776" s="1798">
        <v>1.9</v>
      </c>
      <c r="AD776" s="1798">
        <v>1.9</v>
      </c>
      <c r="AE776" s="141"/>
      <c r="AF776" s="141"/>
      <c r="AG776" s="141"/>
      <c r="AH776"/>
      <c r="AI776" s="88" t="s">
        <v>180</v>
      </c>
      <c r="AJ776" s="51">
        <v>10</v>
      </c>
      <c r="AK776" s="51">
        <v>10</v>
      </c>
      <c r="AL776" s="51">
        <v>10</v>
      </c>
      <c r="AM776" s="51">
        <v>10</v>
      </c>
      <c r="AN776" s="51">
        <v>10</v>
      </c>
      <c r="AO776" s="110">
        <v>10</v>
      </c>
      <c r="AP776" s="110">
        <v>10</v>
      </c>
      <c r="AQ776" s="110">
        <v>10</v>
      </c>
      <c r="AR776" s="141"/>
      <c r="AS776" s="141"/>
      <c r="AU776" s="88" t="s">
        <v>169</v>
      </c>
      <c r="AV776" s="1692" t="s">
        <v>611</v>
      </c>
      <c r="AW776" s="1692" t="s">
        <v>611</v>
      </c>
      <c r="AX776" s="1692" t="s">
        <v>611</v>
      </c>
      <c r="AY776" s="1692" t="s">
        <v>611</v>
      </c>
      <c r="AZ776" s="1692" t="s">
        <v>611</v>
      </c>
      <c r="BA776" s="1615" t="s">
        <v>611</v>
      </c>
      <c r="BB776" s="1615" t="s">
        <v>611</v>
      </c>
      <c r="BC776" s="1615" t="s">
        <v>611</v>
      </c>
      <c r="BD776" s="141"/>
      <c r="BE776" s="141"/>
      <c r="DG776" s="2122" t="e">
        <f>(DI776)/(DJ776)</f>
        <v>#VALUE!</v>
      </c>
      <c r="DH776" s="1580" t="str">
        <f>CONCATENATE(G776," ",J776," Year EUL")</f>
        <v>Cooling BUS 10 Year EUL</v>
      </c>
      <c r="DI776" s="57">
        <f>(INDEX('Avoided Cost Benefits'!$E$4:$E$859,MATCH(DH776,'Avoided Cost Benefits'!$A$4:$A$859,0)))*F776</f>
        <v>1.89921517722349</v>
      </c>
      <c r="DJ776" s="1581" t="e">
        <f>K776/(1.0595^(2020-2019))</f>
        <v>#VALUE!</v>
      </c>
    </row>
    <row r="777" spans="2:114" x14ac:dyDescent="0.35">
      <c r="C777" s="1614" t="s">
        <v>2981</v>
      </c>
      <c r="D777" s="1106" t="s">
        <v>2485</v>
      </c>
      <c r="E777" s="1105" t="s">
        <v>2982</v>
      </c>
      <c r="F777" s="965">
        <f>ROUND((F789/1000)*G789+(F789/1000)*H789,2)</f>
        <v>1.08</v>
      </c>
      <c r="G777" s="1087" t="s">
        <v>2720</v>
      </c>
      <c r="H777" s="1088">
        <f>VLOOKUP(G777,'CP FACTORS'!$A$26:$B$38,2,FALSE)</f>
        <v>9.1068400000000004E-4</v>
      </c>
      <c r="I777" s="1106">
        <f>ROUND(H777*F777,6)</f>
        <v>9.8400000000000007E-4</v>
      </c>
      <c r="J777" s="1146">
        <v>10</v>
      </c>
      <c r="K777" s="1107" t="s">
        <v>611</v>
      </c>
      <c r="L777" s="1164" t="s">
        <v>2978</v>
      </c>
      <c r="V777" s="2419" t="str">
        <f>V776</f>
        <v>kWh Annual Savings (per sqft)</v>
      </c>
      <c r="W777" s="112">
        <v>1.0750000000000002</v>
      </c>
      <c r="X777" s="112">
        <v>1.0750000000000002</v>
      </c>
      <c r="Y777" s="112">
        <v>1.0750000000000002</v>
      </c>
      <c r="Z777" s="112">
        <v>1.0750000000000002</v>
      </c>
      <c r="AA777" s="112">
        <v>1.0750000000000002</v>
      </c>
      <c r="AB777" s="1516">
        <v>1.08</v>
      </c>
      <c r="AC777" s="1798">
        <v>1.08</v>
      </c>
      <c r="AD777" s="1798">
        <v>1.08</v>
      </c>
      <c r="AE777" s="141"/>
      <c r="AF777" s="141"/>
      <c r="AG777" s="141"/>
      <c r="AH777"/>
      <c r="AI777" s="88" t="s">
        <v>180</v>
      </c>
      <c r="AJ777" s="51">
        <v>10</v>
      </c>
      <c r="AK777" s="51">
        <v>10</v>
      </c>
      <c r="AL777" s="51">
        <v>10</v>
      </c>
      <c r="AM777" s="51">
        <v>10</v>
      </c>
      <c r="AN777" s="51">
        <v>10</v>
      </c>
      <c r="AO777" s="110">
        <v>10</v>
      </c>
      <c r="AP777" s="110">
        <v>10</v>
      </c>
      <c r="AQ777" s="110">
        <v>10</v>
      </c>
      <c r="AR777" s="141"/>
      <c r="AS777" s="141"/>
      <c r="AU777" s="88" t="s">
        <v>169</v>
      </c>
      <c r="AV777" s="1692" t="s">
        <v>611</v>
      </c>
      <c r="AW777" s="1692" t="s">
        <v>611</v>
      </c>
      <c r="AX777" s="1692" t="s">
        <v>611</v>
      </c>
      <c r="AY777" s="1692" t="s">
        <v>611</v>
      </c>
      <c r="AZ777" s="1692" t="s">
        <v>611</v>
      </c>
      <c r="BA777" s="1615" t="s">
        <v>611</v>
      </c>
      <c r="BB777" s="1615" t="s">
        <v>611</v>
      </c>
      <c r="BC777" s="1615" t="s">
        <v>611</v>
      </c>
      <c r="BD777" s="141"/>
      <c r="BE777" s="141"/>
      <c r="DG777" s="2120" t="e">
        <f>(DI777)/(DJ777)</f>
        <v>#VALUE!</v>
      </c>
      <c r="DH777" s="1580" t="str">
        <f>CONCATENATE(G777," ",J777," Year EUL")</f>
        <v>Cooling BUS 10 Year EUL</v>
      </c>
      <c r="DI777" s="58">
        <f>(INDEX('Avoided Cost Benefits'!$E$4:$E$859,MATCH(DH777,'Avoided Cost Benefits'!$A$4:$A$859,0)))*F777</f>
        <v>1.0795538902112471</v>
      </c>
      <c r="DJ777" s="1582" t="e">
        <f>K777/(1.0595^(2020-2019))</f>
        <v>#VALUE!</v>
      </c>
    </row>
    <row r="778" spans="2:114" hidden="1" outlineLevel="1" x14ac:dyDescent="0.35">
      <c r="E778" s="33"/>
      <c r="F778" s="33"/>
      <c r="G778" s="33"/>
      <c r="H778" s="1096"/>
      <c r="I778" s="33"/>
      <c r="J778" s="33"/>
      <c r="K778" s="33"/>
    </row>
    <row r="779" spans="2:114" hidden="1" outlineLevel="1" x14ac:dyDescent="0.35">
      <c r="D779" s="33" t="s">
        <v>2528</v>
      </c>
      <c r="E779" s="33"/>
      <c r="F779" s="33"/>
      <c r="G779" s="33"/>
      <c r="H779" s="1096"/>
      <c r="I779" s="33"/>
      <c r="J779" s="33"/>
      <c r="K779" s="33"/>
    </row>
    <row r="780" spans="2:114" hidden="1" outlineLevel="1" x14ac:dyDescent="0.35">
      <c r="D780" s="1204"/>
      <c r="G780" s="725"/>
      <c r="H780" s="1098"/>
    </row>
    <row r="781" spans="2:114" hidden="1" outlineLevel="1" x14ac:dyDescent="0.35">
      <c r="D781" s="1204"/>
      <c r="G781" s="725"/>
      <c r="H781" s="1098"/>
    </row>
    <row r="782" spans="2:114" hidden="1" outlineLevel="1" x14ac:dyDescent="0.35">
      <c r="D782" s="1204"/>
      <c r="G782" s="725"/>
      <c r="H782" s="1098"/>
      <c r="M782" s="33"/>
    </row>
    <row r="783" spans="2:114" hidden="1" outlineLevel="1" x14ac:dyDescent="0.35">
      <c r="D783" s="1204"/>
      <c r="G783" s="725"/>
      <c r="H783" s="1098"/>
      <c r="M783" s="33"/>
    </row>
    <row r="784" spans="2:114" hidden="1" outlineLevel="1" x14ac:dyDescent="0.35">
      <c r="D784" s="1097"/>
      <c r="G784" s="725"/>
      <c r="H784" s="1098"/>
      <c r="M784" s="33"/>
    </row>
    <row r="785" spans="2:114" hidden="1" outlineLevel="1" x14ac:dyDescent="0.35">
      <c r="D785" s="1097"/>
      <c r="G785" s="725"/>
      <c r="H785" s="1098"/>
    </row>
    <row r="786" spans="2:114" s="34" customFormat="1" hidden="1" outlineLevel="1" x14ac:dyDescent="0.35">
      <c r="C786" s="132"/>
      <c r="D786" s="2327" t="s">
        <v>27</v>
      </c>
      <c r="E786" s="2327" t="s">
        <v>2597</v>
      </c>
      <c r="F786" s="70" t="s">
        <v>2983</v>
      </c>
      <c r="G786" s="2327" t="s">
        <v>2984</v>
      </c>
      <c r="H786" s="2327" t="s">
        <v>2985</v>
      </c>
      <c r="I786" s="350"/>
      <c r="J786" s="350"/>
      <c r="K786" s="350"/>
      <c r="L786" s="350"/>
      <c r="M786" s="350"/>
      <c r="N786" s="350"/>
      <c r="O786" s="350"/>
      <c r="P786" s="350"/>
      <c r="Q786" s="350"/>
      <c r="R786" s="350"/>
      <c r="S786" s="350"/>
      <c r="T786" s="350"/>
      <c r="U786" s="350"/>
      <c r="DG786" s="59"/>
    </row>
    <row r="787" spans="2:114" hidden="1" outlineLevel="1" x14ac:dyDescent="0.35">
      <c r="D787" s="1593" t="str">
        <f>C775</f>
        <v>805650_2019_12_</v>
      </c>
      <c r="E787" s="1593" t="str">
        <f>E775</f>
        <v>Demand Controlled Ventillation (Gas Heat)</v>
      </c>
      <c r="F787" s="1148">
        <v>1</v>
      </c>
      <c r="G787" s="72">
        <v>665</v>
      </c>
      <c r="H787" s="1182">
        <v>0</v>
      </c>
    </row>
    <row r="788" spans="2:114" hidden="1" outlineLevel="1" x14ac:dyDescent="0.35">
      <c r="D788" s="1593" t="str">
        <f>C776</f>
        <v>805700_2019_12_</v>
      </c>
      <c r="E788" s="1593" t="str">
        <f>E776</f>
        <v>Demand Controlled Ventillation (Electric Heat)</v>
      </c>
      <c r="F788" s="1148">
        <v>1</v>
      </c>
      <c r="G788" s="72">
        <v>665</v>
      </c>
      <c r="H788" s="1182">
        <v>1230</v>
      </c>
    </row>
    <row r="789" spans="2:114" hidden="1" outlineLevel="1" x14ac:dyDescent="0.35">
      <c r="D789" s="1593" t="str">
        <f>C777</f>
        <v>805750_2019_12_</v>
      </c>
      <c r="E789" s="1593" t="str">
        <f>E777</f>
        <v>Demand Controlled Ventillation (Heat Pump)</v>
      </c>
      <c r="F789" s="1148">
        <v>1</v>
      </c>
      <c r="G789" s="72">
        <v>665</v>
      </c>
      <c r="H789" s="1182">
        <v>410</v>
      </c>
    </row>
    <row r="790" spans="2:114" collapsed="1" x14ac:dyDescent="0.35"/>
    <row r="792" spans="2:114" s="33" customFormat="1" x14ac:dyDescent="0.35">
      <c r="B792" s="4553" t="s">
        <v>2986</v>
      </c>
      <c r="C792" s="4554"/>
      <c r="D792" s="4554"/>
      <c r="E792" s="4554"/>
      <c r="F792" s="4554"/>
      <c r="G792" s="4554"/>
      <c r="H792" s="4554"/>
      <c r="I792" s="4555"/>
      <c r="J792" s="4555"/>
      <c r="K792" s="4555"/>
      <c r="L792" s="4555"/>
      <c r="M792" s="3680"/>
      <c r="N792" s="3680"/>
      <c r="O792" s="3681"/>
      <c r="V792" s="2325" t="str">
        <f>B792</f>
        <v>Advanced RTU Controls</v>
      </c>
      <c r="W792" s="2326"/>
      <c r="X792" s="2326"/>
      <c r="Y792" s="2326"/>
      <c r="Z792" s="2326"/>
      <c r="AA792" s="2326"/>
      <c r="AB792" s="2326"/>
      <c r="AC792" s="2326"/>
      <c r="AD792" s="2326"/>
      <c r="AE792" s="2326"/>
      <c r="AF792" s="2326"/>
      <c r="AG792" s="2326"/>
      <c r="AH792" s="2326"/>
      <c r="AI792" s="2384"/>
      <c r="AJ792" s="21"/>
      <c r="AK792" s="21"/>
      <c r="AL792" s="21"/>
      <c r="AM792" s="21"/>
      <c r="AN792" s="21"/>
      <c r="AO792" s="21"/>
      <c r="AP792" s="21"/>
      <c r="AQ792" s="21"/>
      <c r="AR792" s="21"/>
      <c r="AS792" s="21"/>
      <c r="AT792" s="21"/>
      <c r="AU792" s="21"/>
      <c r="DG792" s="60"/>
    </row>
    <row r="793" spans="2:114" x14ac:dyDescent="0.35">
      <c r="D793" s="1085"/>
      <c r="E793" s="33"/>
      <c r="F793" s="33"/>
      <c r="G793" s="33"/>
      <c r="H793" s="1086"/>
      <c r="I793" s="33"/>
      <c r="J793" s="33"/>
      <c r="K793" s="33"/>
      <c r="L793" s="33"/>
      <c r="P793" s="33"/>
      <c r="Q793" s="33"/>
      <c r="R793" s="33"/>
      <c r="S793" s="33"/>
      <c r="T793" s="33"/>
      <c r="U793" s="3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 s="31"/>
      <c r="AK793" s="31"/>
      <c r="AL793" s="31"/>
      <c r="AM793" s="31"/>
      <c r="AN793" s="31"/>
      <c r="AO793" s="31"/>
      <c r="AP793" s="31"/>
      <c r="AQ793" s="31"/>
      <c r="AR793" s="31"/>
      <c r="AS793" s="31"/>
      <c r="AT793" s="31"/>
      <c r="AU793" s="31"/>
      <c r="DG793" s="3581" t="s">
        <v>4474</v>
      </c>
    </row>
    <row r="794" spans="2:114" s="34" customFormat="1" ht="29" x14ac:dyDescent="0.35">
      <c r="B794" s="31"/>
      <c r="C794" s="35" t="s">
        <v>27</v>
      </c>
      <c r="D794" s="35" t="s">
        <v>28</v>
      </c>
      <c r="E794" s="2399" t="s">
        <v>29</v>
      </c>
      <c r="F794" s="2399" t="s">
        <v>2671</v>
      </c>
      <c r="G794" s="2399" t="s">
        <v>175</v>
      </c>
      <c r="H794" s="36" t="s">
        <v>176</v>
      </c>
      <c r="I794" s="2399" t="s">
        <v>31</v>
      </c>
      <c r="J794" s="2399" t="s">
        <v>180</v>
      </c>
      <c r="K794" s="35" t="s">
        <v>2659</v>
      </c>
      <c r="L794" s="35" t="s">
        <v>43</v>
      </c>
      <c r="M794" s="725"/>
      <c r="N794" s="725"/>
      <c r="O794" s="725"/>
      <c r="P794" s="350"/>
      <c r="Q794" s="350"/>
      <c r="R794" s="350"/>
      <c r="S794" s="350"/>
      <c r="T794" s="350"/>
      <c r="U794" s="350"/>
      <c r="V794" s="1572" t="s">
        <v>44</v>
      </c>
      <c r="W794" s="1573">
        <f>$W$8</f>
        <v>43252</v>
      </c>
      <c r="X794" s="1573">
        <f>$X$8</f>
        <v>43465</v>
      </c>
      <c r="Y794" s="1573">
        <f>$Y$8</f>
        <v>43800</v>
      </c>
      <c r="Z794" s="1573">
        <f>$Z$8</f>
        <v>43862</v>
      </c>
      <c r="AA794" s="1573">
        <f>$AA$8</f>
        <v>44013</v>
      </c>
      <c r="AB794" s="1573">
        <v>44166</v>
      </c>
      <c r="AC794" s="1573">
        <f>$AC$8</f>
        <v>44531</v>
      </c>
      <c r="AD794" s="1573">
        <f>$AD$8</f>
        <v>44774</v>
      </c>
      <c r="AE794" s="1573" t="str">
        <f>$AE$8</f>
        <v>-</v>
      </c>
      <c r="AF794" s="1573" t="str">
        <f>$AF$8</f>
        <v>-</v>
      </c>
      <c r="AG794" s="1573" t="str">
        <f>$AG$8</f>
        <v>-</v>
      </c>
      <c r="AH794"/>
      <c r="AI794" s="1572" t="s">
        <v>44</v>
      </c>
      <c r="AJ794" s="1573">
        <v>43252</v>
      </c>
      <c r="AK794" s="1573">
        <f>$X$8</f>
        <v>43465</v>
      </c>
      <c r="AL794" s="1573">
        <f>$Y$8</f>
        <v>43800</v>
      </c>
      <c r="AM794" s="1573">
        <f>$Z$8</f>
        <v>43862</v>
      </c>
      <c r="AN794" s="1573">
        <f>$AA$8</f>
        <v>44013</v>
      </c>
      <c r="AO794" s="1573">
        <f>$AB$8</f>
        <v>44166</v>
      </c>
      <c r="AP794" s="1573">
        <f>$AC$8</f>
        <v>44531</v>
      </c>
      <c r="AQ794" s="1573">
        <f>$AD$8</f>
        <v>44774</v>
      </c>
      <c r="AR794" s="1573" t="str">
        <f>$AE$8</f>
        <v>-</v>
      </c>
      <c r="AS794" s="1573" t="str">
        <f>$AF$8</f>
        <v>-</v>
      </c>
      <c r="AT794" s="21"/>
      <c r="AU794" s="1572" t="s">
        <v>44</v>
      </c>
      <c r="AV794" s="1573">
        <v>43252</v>
      </c>
      <c r="AW794" s="1573">
        <f>$X$8</f>
        <v>43465</v>
      </c>
      <c r="AX794" s="1573">
        <f>$Y$8</f>
        <v>43800</v>
      </c>
      <c r="AY794" s="1573">
        <f>$Z$8</f>
        <v>43862</v>
      </c>
      <c r="AZ794" s="1573">
        <f>$AA$8</f>
        <v>44013</v>
      </c>
      <c r="BA794" s="1573">
        <v>44166</v>
      </c>
      <c r="BB794" s="1573">
        <f>$AC$8</f>
        <v>44531</v>
      </c>
      <c r="BC794" s="1573">
        <f>$AD$8</f>
        <v>44774</v>
      </c>
      <c r="BD794" s="1573" t="str">
        <f>$AE$8</f>
        <v>-</v>
      </c>
      <c r="BE794" s="1573" t="str">
        <f>$AF$8</f>
        <v>-</v>
      </c>
      <c r="DG794" s="1574" t="str">
        <f>$DG$8</f>
        <v>TRC (2022)</v>
      </c>
      <c r="DH794" s="1584" t="str">
        <f>$DH$8</f>
        <v>Benefit Lookup</v>
      </c>
      <c r="DI794" s="1584" t="str">
        <f>$DI$8</f>
        <v>Benefits (2019 $)</v>
      </c>
      <c r="DJ794" s="1584" t="str">
        <f>$DJ$8</f>
        <v>Incremental Cost (2019 $)</v>
      </c>
    </row>
    <row r="795" spans="2:114" x14ac:dyDescent="0.35">
      <c r="C795" s="1614" t="s">
        <v>2987</v>
      </c>
      <c r="D795" s="1106" t="s">
        <v>2485</v>
      </c>
      <c r="E795" s="1105" t="s">
        <v>2986</v>
      </c>
      <c r="F795" s="965">
        <f>ROUND(F805*G805*H805,2)</f>
        <v>3779.33</v>
      </c>
      <c r="G795" s="1087" t="s">
        <v>2736</v>
      </c>
      <c r="H795" s="1088">
        <f>VLOOKUP(G795,'CP FACTORS'!$A$26:$B$38,2,FALSE)</f>
        <v>4.4398300000000001E-4</v>
      </c>
      <c r="I795" s="1106">
        <f>ROUND(H795*F795,6)</f>
        <v>1.6779580000000001</v>
      </c>
      <c r="J795" s="289">
        <v>15</v>
      </c>
      <c r="K795" s="1123">
        <v>4038</v>
      </c>
      <c r="L795" s="1164" t="s">
        <v>184</v>
      </c>
      <c r="V795" s="2419" t="str">
        <f>F794</f>
        <v>kWh Annual Savings (per HP)</v>
      </c>
      <c r="W795" s="112">
        <v>3779.3340000000003</v>
      </c>
      <c r="X795" s="112">
        <v>3779.3340000000003</v>
      </c>
      <c r="Y795" s="112">
        <v>3779.3340000000003</v>
      </c>
      <c r="Z795" s="112">
        <v>3779.3340000000003</v>
      </c>
      <c r="AA795" s="112">
        <v>3779.3340000000003</v>
      </c>
      <c r="AB795" s="1516">
        <v>3779.33</v>
      </c>
      <c r="AC795" s="1798">
        <v>3779.33</v>
      </c>
      <c r="AD795" s="1798">
        <v>3779.33</v>
      </c>
      <c r="AE795" s="141"/>
      <c r="AF795" s="141"/>
      <c r="AG795" s="141"/>
      <c r="AH795"/>
      <c r="AI795" s="88" t="s">
        <v>180</v>
      </c>
      <c r="AJ795" s="51">
        <v>15</v>
      </c>
      <c r="AK795" s="51">
        <v>15</v>
      </c>
      <c r="AL795" s="51">
        <v>15</v>
      </c>
      <c r="AM795" s="51">
        <v>15</v>
      </c>
      <c r="AN795" s="51">
        <v>15</v>
      </c>
      <c r="AO795" s="110">
        <v>15</v>
      </c>
      <c r="AP795" s="1691">
        <v>15</v>
      </c>
      <c r="AQ795" s="1691">
        <v>15</v>
      </c>
      <c r="AR795" s="141"/>
      <c r="AS795" s="141"/>
      <c r="AU795" s="88" t="s">
        <v>169</v>
      </c>
      <c r="AV795" s="1692">
        <v>4038</v>
      </c>
      <c r="AW795" s="1692">
        <v>4038</v>
      </c>
      <c r="AX795" s="1692">
        <v>4038</v>
      </c>
      <c r="AY795" s="1692">
        <v>4038</v>
      </c>
      <c r="AZ795" s="1692">
        <v>4038</v>
      </c>
      <c r="BA795" s="1615">
        <v>4038</v>
      </c>
      <c r="BB795" s="1615">
        <v>4038</v>
      </c>
      <c r="BC795" s="1615">
        <v>4038</v>
      </c>
      <c r="BD795" s="141"/>
      <c r="BE795" s="141"/>
      <c r="DG795" s="1585">
        <f>(DI795)/(DJ795)</f>
        <v>0.88932894873934742</v>
      </c>
      <c r="DH795" s="2381" t="str">
        <f>CONCATENATE(G795," ",J795," Year EUL")</f>
        <v>HVAC BUS 15 Year EUL</v>
      </c>
      <c r="DI795" s="1586">
        <f>(INDEX('Avoided Cost Benefits'!$E$4:$E$859,MATCH(DH795,'Avoided Cost Benefits'!$A$4:$A$859,0)))*F795</f>
        <v>3389.4386927885648</v>
      </c>
      <c r="DJ795" s="1587">
        <f>K795/(1.0595^(2020-2019))</f>
        <v>3811.2317130722035</v>
      </c>
    </row>
    <row r="796" spans="2:114" hidden="1" outlineLevel="1" x14ac:dyDescent="0.35">
      <c r="E796" s="33"/>
      <c r="F796" s="33"/>
      <c r="G796" s="33"/>
      <c r="H796" s="1096"/>
      <c r="I796" s="33"/>
      <c r="J796" s="33"/>
      <c r="K796" s="33"/>
      <c r="V796" s="2419" t="str">
        <f>V795</f>
        <v>kWh Annual Savings (per HP)</v>
      </c>
      <c r="W796" s="112">
        <v>3779.3340000000003</v>
      </c>
      <c r="X796" s="112">
        <v>3779.3340000000003</v>
      </c>
      <c r="Y796" s="112">
        <v>3779.3340000000003</v>
      </c>
      <c r="Z796" s="112">
        <v>3779.3340000000003</v>
      </c>
      <c r="AA796" s="112">
        <v>3779.3340000000003</v>
      </c>
      <c r="AB796" s="1516">
        <v>0</v>
      </c>
      <c r="AC796" s="141"/>
      <c r="AD796" s="141"/>
      <c r="AE796" s="141"/>
      <c r="AF796" s="141"/>
      <c r="AG796" s="141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  <c r="BA796"/>
      <c r="BB796"/>
      <c r="BC796"/>
      <c r="BD796"/>
      <c r="BE796"/>
      <c r="BF796"/>
      <c r="BG796"/>
      <c r="BH796"/>
      <c r="BI796"/>
      <c r="BJ796"/>
      <c r="BK796"/>
    </row>
    <row r="797" spans="2:114" hidden="1" outlineLevel="1" x14ac:dyDescent="0.35">
      <c r="D797" s="33" t="s">
        <v>2528</v>
      </c>
      <c r="E797" s="132"/>
      <c r="F797" s="33"/>
      <c r="G797" s="33"/>
      <c r="H797" s="1096"/>
      <c r="I797" s="33"/>
      <c r="J797" s="33"/>
      <c r="K797" s="132"/>
    </row>
    <row r="798" spans="2:114" ht="18" hidden="1" customHeight="1" outlineLevel="1" x14ac:dyDescent="0.35">
      <c r="D798" s="1097"/>
      <c r="E798" s="132"/>
      <c r="F798" s="132"/>
      <c r="G798" s="725"/>
      <c r="H798" s="1098"/>
    </row>
    <row r="799" spans="2:114" hidden="1" outlineLevel="1" x14ac:dyDescent="0.35">
      <c r="D799" s="1097"/>
      <c r="G799" s="725"/>
      <c r="H799" s="1098"/>
      <c r="P799" s="4561"/>
      <c r="Q799" s="4561"/>
    </row>
    <row r="800" spans="2:114" hidden="1" outlineLevel="1" x14ac:dyDescent="0.35">
      <c r="D800" s="1097"/>
      <c r="G800" s="725"/>
      <c r="H800" s="1098"/>
      <c r="M800" s="33"/>
      <c r="P800" s="4561"/>
      <c r="Q800" s="4561"/>
    </row>
    <row r="801" spans="1:114" hidden="1" outlineLevel="1" x14ac:dyDescent="0.35">
      <c r="D801" s="1097"/>
      <c r="G801" s="725"/>
      <c r="H801" s="1098"/>
      <c r="M801" s="33"/>
      <c r="P801" s="4561"/>
      <c r="Q801" s="4561"/>
    </row>
    <row r="802" spans="1:114" hidden="1" outlineLevel="1" x14ac:dyDescent="0.35">
      <c r="D802" s="1097"/>
      <c r="G802" s="725"/>
      <c r="H802" s="1098"/>
      <c r="M802" s="33"/>
    </row>
    <row r="803" spans="1:114" hidden="1" outlineLevel="1" x14ac:dyDescent="0.35">
      <c r="D803" s="1097"/>
      <c r="G803" s="725"/>
      <c r="H803" s="1098"/>
    </row>
    <row r="804" spans="1:114" s="34" customFormat="1" hidden="1" outlineLevel="1" x14ac:dyDescent="0.35">
      <c r="C804" s="132"/>
      <c r="D804" s="2327" t="s">
        <v>27</v>
      </c>
      <c r="E804" s="2327" t="s">
        <v>2597</v>
      </c>
      <c r="F804" s="68" t="s">
        <v>2988</v>
      </c>
      <c r="G804" s="2327" t="s">
        <v>2989</v>
      </c>
      <c r="H804" s="2327" t="s">
        <v>2990</v>
      </c>
      <c r="I804" s="350"/>
      <c r="J804" s="350"/>
      <c r="K804" s="350"/>
      <c r="L804" s="350"/>
      <c r="M804" s="350"/>
      <c r="N804" s="350"/>
      <c r="O804" s="350"/>
      <c r="P804" s="350"/>
      <c r="Q804" s="350"/>
      <c r="R804" s="350"/>
      <c r="S804" s="350"/>
      <c r="T804" s="350"/>
      <c r="U804" s="350"/>
      <c r="DG804" s="59"/>
    </row>
    <row r="805" spans="1:114" hidden="1" outlineLevel="1" x14ac:dyDescent="0.35">
      <c r="D805" s="1593" t="str">
        <f>C795</f>
        <v>805800_2019_12_</v>
      </c>
      <c r="E805" s="1593" t="str">
        <f>E795</f>
        <v>Advanced RTU Controls</v>
      </c>
      <c r="F805" s="1148">
        <v>1</v>
      </c>
      <c r="G805" s="1205">
        <v>0.55800000000000005</v>
      </c>
      <c r="H805" s="76">
        <v>6773</v>
      </c>
    </row>
    <row r="806" spans="1:114" collapsed="1" x14ac:dyDescent="0.35"/>
    <row r="808" spans="1:114" s="33" customFormat="1" x14ac:dyDescent="0.35">
      <c r="A808" s="21"/>
      <c r="B808" s="4553" t="s">
        <v>2991</v>
      </c>
      <c r="C808" s="4554"/>
      <c r="D808" s="4554"/>
      <c r="E808" s="4554"/>
      <c r="F808" s="4554"/>
      <c r="G808" s="4554"/>
      <c r="H808" s="4554"/>
      <c r="I808" s="4555"/>
      <c r="J808" s="4555"/>
      <c r="K808" s="4555"/>
      <c r="L808" s="4555"/>
      <c r="M808" s="3680"/>
      <c r="N808" s="3680"/>
      <c r="O808" s="3681"/>
      <c r="V808" s="2325" t="str">
        <f>B808</f>
        <v>PTAC &amp; PTHP</v>
      </c>
      <c r="W808" s="2326"/>
      <c r="X808" s="2326"/>
      <c r="Y808" s="2326"/>
      <c r="Z808" s="2326"/>
      <c r="AA808" s="2326"/>
      <c r="AB808" s="2326"/>
      <c r="AC808" s="2326"/>
      <c r="AD808" s="2326"/>
      <c r="AE808" s="2326"/>
      <c r="AF808" s="2326"/>
      <c r="AG808" s="2326"/>
      <c r="AH808" s="2326"/>
      <c r="AI808" s="2384"/>
      <c r="AJ808" s="21"/>
      <c r="AK808" s="21"/>
      <c r="AL808" s="21"/>
      <c r="AM808" s="21"/>
      <c r="AN808" s="21"/>
      <c r="AO808" s="21"/>
      <c r="AP808" s="21"/>
      <c r="AQ808" s="21"/>
      <c r="AR808" s="21"/>
      <c r="AS808" s="21"/>
      <c r="AT808" s="21"/>
      <c r="AU808" s="21"/>
      <c r="DG808" s="60"/>
    </row>
    <row r="809" spans="1:114" x14ac:dyDescent="0.35">
      <c r="D809" s="1085"/>
      <c r="E809" s="33"/>
      <c r="F809" s="33"/>
      <c r="G809" s="33"/>
      <c r="H809" s="1086"/>
      <c r="I809" s="33"/>
      <c r="J809" s="33"/>
      <c r="K809" s="33"/>
      <c r="L809" s="33"/>
      <c r="P809" s="33"/>
      <c r="Q809" s="33"/>
      <c r="R809" s="33"/>
      <c r="S809" s="33"/>
      <c r="T809" s="33"/>
      <c r="U809" s="33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 s="31"/>
      <c r="AK809" s="31"/>
      <c r="AL809" s="31"/>
      <c r="AM809" s="31"/>
      <c r="AN809" s="31"/>
      <c r="AO809" s="31"/>
      <c r="AP809" s="31"/>
      <c r="AQ809" s="31"/>
      <c r="AR809" s="31"/>
      <c r="AS809" s="31"/>
      <c r="AT809" s="31"/>
      <c r="AU809" s="31"/>
    </row>
    <row r="810" spans="1:114" s="34" customFormat="1" ht="43.5" x14ac:dyDescent="0.35">
      <c r="B810" s="31"/>
      <c r="C810" s="35" t="s">
        <v>27</v>
      </c>
      <c r="D810" s="35" t="s">
        <v>28</v>
      </c>
      <c r="E810" s="2399" t="s">
        <v>29</v>
      </c>
      <c r="F810" s="2399" t="s">
        <v>2992</v>
      </c>
      <c r="G810" s="2399" t="s">
        <v>2993</v>
      </c>
      <c r="H810" s="2399" t="s">
        <v>175</v>
      </c>
      <c r="I810" s="36" t="s">
        <v>176</v>
      </c>
      <c r="J810" s="2399" t="s">
        <v>2994</v>
      </c>
      <c r="K810" s="2399" t="s">
        <v>2995</v>
      </c>
      <c r="L810" s="2399" t="s">
        <v>180</v>
      </c>
      <c r="M810" s="35" t="s">
        <v>2809</v>
      </c>
      <c r="N810" s="35" t="s">
        <v>43</v>
      </c>
      <c r="O810" s="725"/>
      <c r="P810" s="725"/>
      <c r="Q810" s="725"/>
      <c r="R810" s="350"/>
      <c r="S810" s="350"/>
      <c r="T810" s="350"/>
      <c r="U810" s="350"/>
      <c r="V810" s="1572" t="s">
        <v>44</v>
      </c>
      <c r="W810" s="1573">
        <f>$W$8</f>
        <v>43252</v>
      </c>
      <c r="X810" s="1573">
        <f>$X$8</f>
        <v>43465</v>
      </c>
      <c r="Y810" s="1573">
        <f>$Y$8</f>
        <v>43800</v>
      </c>
      <c r="Z810" s="1573">
        <f>$Z$8</f>
        <v>43862</v>
      </c>
      <c r="AA810" s="1573">
        <f>$AA$8</f>
        <v>44013</v>
      </c>
      <c r="AB810" s="1573">
        <v>44166</v>
      </c>
      <c r="AC810" s="1573">
        <f>$AC$8</f>
        <v>44531</v>
      </c>
      <c r="AD810" s="1573">
        <f>$AD$8</f>
        <v>44774</v>
      </c>
      <c r="AE810" s="1573" t="str">
        <f>$AE$8</f>
        <v>-</v>
      </c>
      <c r="AF810" s="1573" t="str">
        <f>$AF$8</f>
        <v>-</v>
      </c>
      <c r="AG810" s="1573" t="str">
        <f>$AG$8</f>
        <v>-</v>
      </c>
      <c r="AH810"/>
      <c r="AI810" s="1572" t="s">
        <v>44</v>
      </c>
      <c r="AJ810" s="1573">
        <v>43252</v>
      </c>
      <c r="AK810" s="1573">
        <f>$X$8</f>
        <v>43465</v>
      </c>
      <c r="AL810" s="1573">
        <f>$Y$8</f>
        <v>43800</v>
      </c>
      <c r="AM810" s="1573">
        <f>$Z$8</f>
        <v>43862</v>
      </c>
      <c r="AN810" s="1573">
        <f>$AA$8</f>
        <v>44013</v>
      </c>
      <c r="AO810" s="1573">
        <f>$AB$8</f>
        <v>44166</v>
      </c>
      <c r="AP810" s="1573">
        <f>$AC$8</f>
        <v>44531</v>
      </c>
      <c r="AQ810" s="1573">
        <f>$AD$8</f>
        <v>44774</v>
      </c>
      <c r="AR810" s="1573" t="str">
        <f>$AE$8</f>
        <v>-</v>
      </c>
      <c r="AS810" s="1573" t="str">
        <f>$AF$8</f>
        <v>-</v>
      </c>
      <c r="AT810"/>
      <c r="AU810" s="1572" t="s">
        <v>44</v>
      </c>
      <c r="AV810" s="1573">
        <v>43252</v>
      </c>
      <c r="AW810" s="1573">
        <f>$X$8</f>
        <v>43465</v>
      </c>
      <c r="AX810" s="1573">
        <f>$Y$8</f>
        <v>43800</v>
      </c>
      <c r="AY810" s="1573">
        <f>$Z$8</f>
        <v>43862</v>
      </c>
      <c r="AZ810" s="1573">
        <f>$AA$8</f>
        <v>44013</v>
      </c>
      <c r="BA810" s="1573">
        <v>44166</v>
      </c>
      <c r="BB810" s="1573">
        <f>$AC$8</f>
        <v>44531</v>
      </c>
      <c r="BC810" s="1573">
        <f>$AD$8</f>
        <v>44774</v>
      </c>
      <c r="BD810" s="1573" t="str">
        <f>$AE$8</f>
        <v>-</v>
      </c>
      <c r="BE810" s="1573" t="str">
        <f>$AF$8</f>
        <v>-</v>
      </c>
      <c r="BF810" s="21"/>
      <c r="BG810" s="1572" t="s">
        <v>44</v>
      </c>
      <c r="BH810" s="1573">
        <v>43252</v>
      </c>
      <c r="BI810" s="1573">
        <f>$X$8</f>
        <v>43465</v>
      </c>
      <c r="BJ810" s="1573">
        <f>$Y$8</f>
        <v>43800</v>
      </c>
      <c r="BK810" s="1573">
        <f>$Z$8</f>
        <v>43862</v>
      </c>
      <c r="BL810" s="1573">
        <f>$AA$8</f>
        <v>44013</v>
      </c>
      <c r="BM810" s="1573">
        <v>44166</v>
      </c>
      <c r="BN810" s="1573">
        <f>$AC$8</f>
        <v>44531</v>
      </c>
      <c r="BO810" s="1573">
        <f>$AD$8</f>
        <v>44774</v>
      </c>
      <c r="BP810" s="1573" t="str">
        <f>$AE$8</f>
        <v>-</v>
      </c>
      <c r="BQ810" s="1573" t="str">
        <f>$AF$8</f>
        <v>-</v>
      </c>
      <c r="DG810" s="1574" t="str">
        <f>$DG$8</f>
        <v>TRC (2022)</v>
      </c>
      <c r="DH810" s="1584" t="str">
        <f>$DH$8</f>
        <v>Benefit Lookup</v>
      </c>
      <c r="DI810" s="1584" t="str">
        <f>$DI$8</f>
        <v>Benefits (2019 $)</v>
      </c>
      <c r="DJ810" s="1584" t="str">
        <f>$DJ$8</f>
        <v>Incremental Cost (2019 $)</v>
      </c>
    </row>
    <row r="811" spans="1:114" x14ac:dyDescent="0.35">
      <c r="C811" s="1614" t="s">
        <v>2996</v>
      </c>
      <c r="D811" s="1106" t="s">
        <v>2485</v>
      </c>
      <c r="E811" s="1105" t="s">
        <v>2997</v>
      </c>
      <c r="F811" s="965">
        <f>ROUND((F822*(1/I822-1/K822)*G822)+((L822/3.412)*(1/M822-1/O822)*H822),2)</f>
        <v>411.27</v>
      </c>
      <c r="G811" s="51">
        <f>(F822*(1/J822-1/K822)*G822)+((L822/3.412)*(1/N822-1/O822)*H822)</f>
        <v>10.53878231859869</v>
      </c>
      <c r="H811" s="1087" t="s">
        <v>2720</v>
      </c>
      <c r="I811" s="1088">
        <v>9.1068395835808389E-4</v>
      </c>
      <c r="J811" s="1206">
        <f>ROUND(I811*(F811-((L822/3.412)*(1/M822-1/O822)*H822)),6)</f>
        <v>0.37453700000000001</v>
      </c>
      <c r="K811" s="1207">
        <f>ROUND(I811*(G811-((L822/3.412)*(1/N822-1/O822)*H822)),6)</f>
        <v>9.5969999999999996E-3</v>
      </c>
      <c r="L811" s="1187">
        <v>15</v>
      </c>
      <c r="M811" s="1107">
        <v>1047</v>
      </c>
      <c r="N811" s="1164" t="s">
        <v>2766</v>
      </c>
      <c r="V811" s="2419" t="str">
        <f>F810</f>
        <v>kWh Annual Savings (per ton) first 5 years</v>
      </c>
      <c r="W811" s="112">
        <v>411.27272727272731</v>
      </c>
      <c r="X811" s="112">
        <v>411.27272727272731</v>
      </c>
      <c r="Y811" s="112">
        <v>411.27272727272731</v>
      </c>
      <c r="Z811" s="112">
        <v>411.27272727272731</v>
      </c>
      <c r="AA811" s="112">
        <v>411.27272727272731</v>
      </c>
      <c r="AB811" s="1516">
        <v>411.27</v>
      </c>
      <c r="AC811" s="1798">
        <v>411.27</v>
      </c>
      <c r="AD811" s="1798">
        <v>411.27</v>
      </c>
      <c r="AE811" s="141"/>
      <c r="AF811" s="141"/>
      <c r="AG811" s="141"/>
      <c r="AH811"/>
      <c r="AI811" s="88" t="str">
        <f>G810</f>
        <v>kWh Annual Savings (per ton) next ten years</v>
      </c>
      <c r="AJ811" s="112">
        <v>10.53878231859869</v>
      </c>
      <c r="AK811" s="112">
        <v>10.53878231859869</v>
      </c>
      <c r="AL811" s="112">
        <v>10.53878231859869</v>
      </c>
      <c r="AM811" s="112">
        <v>10.53878231859869</v>
      </c>
      <c r="AN811" s="112">
        <v>10.53878231859869</v>
      </c>
      <c r="AO811" s="110">
        <v>10.53878231859869</v>
      </c>
      <c r="AP811" s="1516">
        <v>10.53878231859869</v>
      </c>
      <c r="AQ811" s="1516">
        <v>10.53878231859869</v>
      </c>
      <c r="AR811" s="141"/>
      <c r="AS811" s="141"/>
      <c r="AT811"/>
      <c r="AU811" s="88" t="s">
        <v>180</v>
      </c>
      <c r="AV811" s="77">
        <v>15</v>
      </c>
      <c r="AW811" s="77">
        <v>15</v>
      </c>
      <c r="AX811" s="77">
        <v>15</v>
      </c>
      <c r="AY811" s="77">
        <v>15</v>
      </c>
      <c r="AZ811" s="77">
        <v>15</v>
      </c>
      <c r="BA811" s="77">
        <v>15</v>
      </c>
      <c r="BB811" s="77">
        <v>15</v>
      </c>
      <c r="BC811" s="77">
        <v>15</v>
      </c>
      <c r="BD811" s="141"/>
      <c r="BE811" s="141"/>
      <c r="BG811" s="88" t="s">
        <v>169</v>
      </c>
      <c r="BH811" s="1695">
        <v>1047</v>
      </c>
      <c r="BI811" s="1695">
        <v>1047</v>
      </c>
      <c r="BJ811" s="1695">
        <v>1047</v>
      </c>
      <c r="BK811" s="1695">
        <v>1047</v>
      </c>
      <c r="BL811" s="1695">
        <v>1047</v>
      </c>
      <c r="BM811" s="1695">
        <v>1047</v>
      </c>
      <c r="BN811" s="1695">
        <v>1047</v>
      </c>
      <c r="BO811" s="1695">
        <v>1047</v>
      </c>
      <c r="BP811" s="1695"/>
      <c r="BQ811" s="1695"/>
      <c r="DG811" s="1578">
        <f>(DI811)/(DJ811)</f>
        <v>0.59224787357243758</v>
      </c>
      <c r="DH811" s="2381" t="str">
        <f>CONCATENATE(H811," ",L811," Year EUL")</f>
        <v>Cooling BUS 15 Year EUL</v>
      </c>
      <c r="DI811" s="56">
        <f>(INDEX('Avoided Cost Benefits'!$E$4:$E$859,MATCH(DH811,'Avoided Cost Benefits'!$A$4:$A$859,0)))*F811</f>
        <v>585.26052253925627</v>
      </c>
      <c r="DJ811" s="1579">
        <f>M811/(1.0595^(2020-2019))</f>
        <v>988.20198206701264</v>
      </c>
    </row>
    <row r="812" spans="1:114" x14ac:dyDescent="0.35">
      <c r="C812" s="1614" t="s">
        <v>2998</v>
      </c>
      <c r="D812" s="1106" t="s">
        <v>2485</v>
      </c>
      <c r="E812" s="1105" t="s">
        <v>2999</v>
      </c>
      <c r="F812" s="965">
        <f>ROUND((F823*(1/I823-1/K823)*G823)+((L823/3.412)*(1/M823-1/O823)*H823),2)</f>
        <v>715.42</v>
      </c>
      <c r="G812" s="51">
        <f>(F823*(1/J823-1/K823)*G823)+((L823/3.412)*(1/N823-1/O823)*H823)</f>
        <v>177.09378296037951</v>
      </c>
      <c r="H812" s="1087" t="s">
        <v>2720</v>
      </c>
      <c r="I812" s="1088">
        <v>9.1068395835808389E-4</v>
      </c>
      <c r="J812" s="1206">
        <f>ROUND(I812*(F812-((L823/3.412)*(1/M823-1/O823)*H823)),6)</f>
        <v>0.37453599999999998</v>
      </c>
      <c r="K812" s="1207">
        <f>ROUND(I812*(G812-((L823/3.412)*(1/N823-1/O823)*H823)),6)</f>
        <v>1.9373000000000001E-2</v>
      </c>
      <c r="L812" s="289">
        <v>15</v>
      </c>
      <c r="M812" s="1107">
        <v>1047</v>
      </c>
      <c r="N812" s="1164" t="s">
        <v>2766</v>
      </c>
      <c r="V812" s="2419" t="str">
        <f>F810</f>
        <v>kWh Annual Savings (per ton) first 5 years</v>
      </c>
      <c r="W812" s="112">
        <v>715.42344173997162</v>
      </c>
      <c r="X812" s="112">
        <v>715.42344173997162</v>
      </c>
      <c r="Y812" s="112">
        <v>715.42344173997162</v>
      </c>
      <c r="Z812" s="112">
        <v>715.42344173997162</v>
      </c>
      <c r="AA812" s="112">
        <v>715.42344173997162</v>
      </c>
      <c r="AB812" s="1516">
        <v>715.42</v>
      </c>
      <c r="AC812" s="1798">
        <v>715.42</v>
      </c>
      <c r="AD812" s="1798">
        <v>715.42</v>
      </c>
      <c r="AE812" s="141"/>
      <c r="AF812" s="141"/>
      <c r="AG812" s="141"/>
      <c r="AH812"/>
      <c r="AI812" s="88" t="str">
        <f>AI811</f>
        <v>kWh Annual Savings (per ton) next ten years</v>
      </c>
      <c r="AJ812" s="112">
        <v>177.09378296037951</v>
      </c>
      <c r="AK812" s="112">
        <v>177.09378296037951</v>
      </c>
      <c r="AL812" s="112">
        <v>177.09378296037951</v>
      </c>
      <c r="AM812" s="112">
        <v>177.09378296037951</v>
      </c>
      <c r="AN812" s="112">
        <v>177.09378296037951</v>
      </c>
      <c r="AO812" s="110">
        <v>177.09378296037951</v>
      </c>
      <c r="AP812" s="1516">
        <v>177.09378296037951</v>
      </c>
      <c r="AQ812" s="1516">
        <v>177.09378296037951</v>
      </c>
      <c r="AR812" s="141"/>
      <c r="AS812" s="141"/>
      <c r="AT812"/>
      <c r="AU812" s="88" t="s">
        <v>180</v>
      </c>
      <c r="AV812" s="71">
        <v>15</v>
      </c>
      <c r="AW812" s="71">
        <v>15</v>
      </c>
      <c r="AX812" s="71">
        <v>15</v>
      </c>
      <c r="AY812" s="71">
        <v>15</v>
      </c>
      <c r="AZ812" s="71">
        <v>15</v>
      </c>
      <c r="BA812" s="71">
        <v>15</v>
      </c>
      <c r="BB812" s="71">
        <v>15</v>
      </c>
      <c r="BC812" s="71">
        <v>15</v>
      </c>
      <c r="BD812" s="141"/>
      <c r="BE812" s="141"/>
      <c r="BG812" s="88" t="s">
        <v>169</v>
      </c>
      <c r="BH812" s="1695">
        <v>1047</v>
      </c>
      <c r="BI812" s="1695">
        <v>1047</v>
      </c>
      <c r="BJ812" s="1695">
        <v>1047</v>
      </c>
      <c r="BK812" s="1695">
        <v>1047</v>
      </c>
      <c r="BL812" s="1695">
        <v>1047</v>
      </c>
      <c r="BM812" s="1695">
        <v>1047</v>
      </c>
      <c r="BN812" s="1695">
        <v>1047</v>
      </c>
      <c r="BO812" s="1695">
        <v>1047</v>
      </c>
      <c r="BP812" s="1695"/>
      <c r="BQ812" s="1695"/>
      <c r="DG812" s="41">
        <f>(DI812)/(DJ812)</f>
        <v>1.0302379792136389</v>
      </c>
      <c r="DH812" s="1580" t="str">
        <f>CONCATENATE(H812," ",L812," Year EUL")</f>
        <v>Cooling BUS 15 Year EUL</v>
      </c>
      <c r="DI812" s="58">
        <f>(INDEX('Avoided Cost Benefits'!$E$4:$E$859,MATCH(DH812,'Avoided Cost Benefits'!$A$4:$A$859,0)))*F812</f>
        <v>1018.0832130596317</v>
      </c>
      <c r="DJ812" s="1582">
        <f>M812/(1.0595^(2020-2019))</f>
        <v>988.20198206701264</v>
      </c>
    </row>
    <row r="813" spans="1:114" hidden="1" outlineLevel="1" x14ac:dyDescent="0.35">
      <c r="E813" s="33"/>
      <c r="F813" s="33"/>
      <c r="G813" s="33"/>
      <c r="H813" s="1096"/>
      <c r="I813" s="33"/>
      <c r="J813" s="33"/>
      <c r="K813" s="33"/>
    </row>
    <row r="814" spans="1:114" hidden="1" outlineLevel="1" x14ac:dyDescent="0.35">
      <c r="D814" s="33" t="s">
        <v>2528</v>
      </c>
      <c r="E814" s="132"/>
      <c r="F814" s="33"/>
      <c r="G814" s="33"/>
      <c r="H814" s="1096"/>
      <c r="I814" s="33"/>
      <c r="J814" s="33"/>
      <c r="K814" s="132"/>
    </row>
    <row r="815" spans="1:114" hidden="1" outlineLevel="1" x14ac:dyDescent="0.35">
      <c r="D815" s="1097"/>
      <c r="E815" s="132"/>
      <c r="F815" s="132"/>
      <c r="G815" s="725"/>
      <c r="H815" s="1098"/>
    </row>
    <row r="816" spans="1:114" hidden="1" outlineLevel="1" x14ac:dyDescent="0.35">
      <c r="D816" s="1097"/>
      <c r="G816" s="725"/>
      <c r="H816" s="1098"/>
      <c r="P816" s="4561"/>
      <c r="Q816" s="4561"/>
    </row>
    <row r="817" spans="2:114" hidden="1" outlineLevel="1" x14ac:dyDescent="0.35">
      <c r="D817" s="1097"/>
      <c r="G817" s="725"/>
      <c r="H817" s="1098"/>
      <c r="M817" s="33"/>
      <c r="P817" s="4561"/>
      <c r="Q817" s="4561"/>
    </row>
    <row r="818" spans="2:114" hidden="1" outlineLevel="1" x14ac:dyDescent="0.35">
      <c r="D818" s="1097"/>
      <c r="G818" s="725"/>
      <c r="H818" s="1098"/>
      <c r="M818" s="33"/>
      <c r="P818" s="4561"/>
      <c r="Q818" s="4561"/>
    </row>
    <row r="819" spans="2:114" hidden="1" outlineLevel="1" x14ac:dyDescent="0.35">
      <c r="D819" s="1097"/>
      <c r="G819" s="725"/>
      <c r="H819" s="1098"/>
      <c r="M819" s="33"/>
    </row>
    <row r="820" spans="2:114" hidden="1" outlineLevel="1" x14ac:dyDescent="0.35">
      <c r="D820" s="1097"/>
      <c r="G820" s="725"/>
      <c r="H820" s="1098"/>
    </row>
    <row r="821" spans="2:114" s="34" customFormat="1" hidden="1" outlineLevel="1" x14ac:dyDescent="0.35">
      <c r="C821" s="132"/>
      <c r="D821" s="2327" t="s">
        <v>27</v>
      </c>
      <c r="E821" s="2327" t="s">
        <v>2597</v>
      </c>
      <c r="F821" s="68" t="s">
        <v>3000</v>
      </c>
      <c r="G821" s="2327" t="s">
        <v>1078</v>
      </c>
      <c r="H821" s="2327" t="s">
        <v>1064</v>
      </c>
      <c r="I821" s="2327" t="s">
        <v>2447</v>
      </c>
      <c r="J821" s="2327" t="s">
        <v>3001</v>
      </c>
      <c r="K821" s="2327" t="s">
        <v>2799</v>
      </c>
      <c r="L821" s="2327" t="s">
        <v>3002</v>
      </c>
      <c r="M821" s="2327" t="s">
        <v>3003</v>
      </c>
      <c r="N821" s="2429" t="s">
        <v>2801</v>
      </c>
      <c r="O821" s="2429" t="s">
        <v>2802</v>
      </c>
      <c r="P821" s="350"/>
      <c r="Q821" s="350"/>
      <c r="R821" s="350"/>
      <c r="S821" s="350"/>
      <c r="T821" s="350"/>
      <c r="U821" s="350"/>
      <c r="DG821" s="59"/>
    </row>
    <row r="822" spans="2:114" hidden="1" outlineLevel="1" x14ac:dyDescent="0.35">
      <c r="D822" s="1593" t="str">
        <f>C811</f>
        <v>805850_2019_12_</v>
      </c>
      <c r="E822" s="1593" t="str">
        <f>E811</f>
        <v>PTAC</v>
      </c>
      <c r="F822" s="1148">
        <v>12</v>
      </c>
      <c r="G822" s="1152">
        <v>1053</v>
      </c>
      <c r="H822" s="1200">
        <v>0</v>
      </c>
      <c r="I822" s="1208">
        <v>8.1</v>
      </c>
      <c r="J822" s="1189">
        <v>10.9</v>
      </c>
      <c r="K822" s="76">
        <v>11</v>
      </c>
      <c r="L822" s="76">
        <v>12</v>
      </c>
      <c r="M822" s="1208">
        <v>2.6</v>
      </c>
      <c r="N822" s="825">
        <v>2.9</v>
      </c>
      <c r="O822" s="1209">
        <v>3.3</v>
      </c>
    </row>
    <row r="823" spans="2:114" hidden="1" outlineLevel="1" x14ac:dyDescent="0.35">
      <c r="D823" s="1593" t="str">
        <f>C812</f>
        <v>805900_2019_12_</v>
      </c>
      <c r="E823" s="1593" t="str">
        <f>E812</f>
        <v>PTHP</v>
      </c>
      <c r="F823" s="1148">
        <v>12</v>
      </c>
      <c r="G823" s="1152">
        <v>1053</v>
      </c>
      <c r="H823" s="1200">
        <v>1060</v>
      </c>
      <c r="I823" s="1208">
        <v>8.1</v>
      </c>
      <c r="J823" s="1200">
        <v>10.8</v>
      </c>
      <c r="K823" s="76">
        <v>11</v>
      </c>
      <c r="L823" s="76">
        <v>12</v>
      </c>
      <c r="M823" s="1208">
        <v>2.6</v>
      </c>
      <c r="N823" s="825">
        <v>2.9</v>
      </c>
      <c r="O823" s="1209">
        <v>3.3</v>
      </c>
    </row>
    <row r="824" spans="2:114" collapsed="1" x14ac:dyDescent="0.35"/>
    <row r="826" spans="2:114" s="33" customFormat="1" x14ac:dyDescent="0.35">
      <c r="B826" s="4553" t="s">
        <v>3004</v>
      </c>
      <c r="C826" s="4554"/>
      <c r="D826" s="4554"/>
      <c r="E826" s="4554"/>
      <c r="F826" s="4554"/>
      <c r="G826" s="4554"/>
      <c r="H826" s="4554"/>
      <c r="I826" s="4555"/>
      <c r="J826" s="4555"/>
      <c r="K826" s="4555"/>
      <c r="L826" s="4555"/>
      <c r="M826" s="3680"/>
      <c r="N826" s="3680"/>
      <c r="O826" s="3681"/>
      <c r="V826" s="2325" t="str">
        <f>B826</f>
        <v>Refrigerated Beverage Vending Machine</v>
      </c>
      <c r="W826" s="2326"/>
      <c r="X826" s="2326"/>
      <c r="Y826" s="2326"/>
      <c r="Z826" s="2326"/>
      <c r="AA826" s="2326"/>
      <c r="AB826" s="2326"/>
      <c r="AC826" s="2326"/>
      <c r="AD826" s="2326"/>
      <c r="AE826" s="2326"/>
      <c r="AF826" s="2326"/>
      <c r="AG826" s="2326"/>
      <c r="AH826" s="2326"/>
      <c r="AI826" s="2384"/>
      <c r="AJ826" s="21"/>
      <c r="AK826" s="21"/>
      <c r="AL826" s="21"/>
      <c r="AM826" s="21"/>
      <c r="AN826" s="21"/>
      <c r="AO826" s="21"/>
      <c r="AP826" s="21"/>
      <c r="AQ826" s="21"/>
      <c r="AR826" s="21"/>
      <c r="AS826" s="21"/>
      <c r="AT826" s="21"/>
      <c r="AU826" s="21"/>
      <c r="DG826" s="60"/>
    </row>
    <row r="827" spans="2:114" x14ac:dyDescent="0.35">
      <c r="D827" s="1085"/>
      <c r="E827" s="33"/>
      <c r="F827" s="33"/>
      <c r="G827" s="33"/>
      <c r="H827" s="1086"/>
      <c r="I827" s="33"/>
      <c r="J827" s="33"/>
      <c r="K827" s="33"/>
      <c r="L827" s="33"/>
      <c r="P827" s="33"/>
      <c r="Q827" s="33"/>
      <c r="R827" s="33"/>
      <c r="S827" s="33"/>
      <c r="T827" s="33"/>
      <c r="U827" s="33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 s="31"/>
      <c r="AK827" s="31"/>
      <c r="AL827" s="31"/>
      <c r="AM827" s="31"/>
      <c r="AN827" s="31"/>
      <c r="AO827" s="31"/>
      <c r="AP827" s="31"/>
      <c r="AQ827" s="31"/>
      <c r="AR827" s="31"/>
      <c r="AS827" s="31"/>
      <c r="AT827" s="31"/>
      <c r="AU827" s="31"/>
      <c r="DG827" s="3581" t="s">
        <v>4478</v>
      </c>
    </row>
    <row r="828" spans="2:114" s="34" customFormat="1" ht="29" x14ac:dyDescent="0.35">
      <c r="B828" s="31"/>
      <c r="C828" s="35" t="s">
        <v>27</v>
      </c>
      <c r="D828" s="35" t="s">
        <v>28</v>
      </c>
      <c r="E828" s="2399" t="s">
        <v>29</v>
      </c>
      <c r="F828" s="2399" t="s">
        <v>3005</v>
      </c>
      <c r="G828" s="2399" t="s">
        <v>175</v>
      </c>
      <c r="H828" s="36" t="s">
        <v>176</v>
      </c>
      <c r="I828" s="2399" t="s">
        <v>31</v>
      </c>
      <c r="J828" s="2399" t="s">
        <v>180</v>
      </c>
      <c r="K828" s="35" t="s">
        <v>169</v>
      </c>
      <c r="L828" s="35" t="s">
        <v>43</v>
      </c>
      <c r="M828" s="725"/>
      <c r="N828" s="725"/>
      <c r="O828" s="725"/>
      <c r="P828" s="350"/>
      <c r="Q828" s="350"/>
      <c r="R828" s="350"/>
      <c r="S828" s="350"/>
      <c r="T828" s="350"/>
      <c r="U828" s="350"/>
      <c r="V828" s="1572" t="s">
        <v>44</v>
      </c>
      <c r="W828" s="1573">
        <f>$W$8</f>
        <v>43252</v>
      </c>
      <c r="X828" s="1573">
        <f>$X$8</f>
        <v>43465</v>
      </c>
      <c r="Y828" s="1573">
        <f>$Y$8</f>
        <v>43800</v>
      </c>
      <c r="Z828" s="1573">
        <f>$Z$8</f>
        <v>43862</v>
      </c>
      <c r="AA828" s="1573">
        <f>$AA$8</f>
        <v>44013</v>
      </c>
      <c r="AB828" s="1573">
        <v>44166</v>
      </c>
      <c r="AC828" s="1573">
        <f>$AC$8</f>
        <v>44531</v>
      </c>
      <c r="AD828" s="1573">
        <f>$AD$8</f>
        <v>44774</v>
      </c>
      <c r="AE828" s="1573" t="str">
        <f>$AE$8</f>
        <v>-</v>
      </c>
      <c r="AF828" s="1573" t="str">
        <f>$AF$8</f>
        <v>-</v>
      </c>
      <c r="AG828" s="1573" t="str">
        <f>$AG$8</f>
        <v>-</v>
      </c>
      <c r="AH828"/>
      <c r="AI828" s="1572" t="s">
        <v>44</v>
      </c>
      <c r="AJ828" s="1573">
        <v>43252</v>
      </c>
      <c r="AK828" s="1573">
        <f>$X$8</f>
        <v>43465</v>
      </c>
      <c r="AL828" s="1573">
        <f>$Y$8</f>
        <v>43800</v>
      </c>
      <c r="AM828" s="1573">
        <f>$Z$8</f>
        <v>43862</v>
      </c>
      <c r="AN828" s="1573">
        <f>$AA$8</f>
        <v>44013</v>
      </c>
      <c r="AO828" s="1573">
        <f>$AB$8</f>
        <v>44166</v>
      </c>
      <c r="AP828" s="1573">
        <f>$AC$8</f>
        <v>44531</v>
      </c>
      <c r="AQ828" s="1573">
        <f>$AD$8</f>
        <v>44774</v>
      </c>
      <c r="AR828" s="1573" t="str">
        <f>$AE$8</f>
        <v>-</v>
      </c>
      <c r="AS828" s="1573" t="str">
        <f>$AF$8</f>
        <v>-</v>
      </c>
      <c r="AT828" s="21"/>
      <c r="AU828" s="1572" t="s">
        <v>44</v>
      </c>
      <c r="AV828" s="1573">
        <v>43252</v>
      </c>
      <c r="AW828" s="1573">
        <f>$X$8</f>
        <v>43465</v>
      </c>
      <c r="AX828" s="1573">
        <f>$Y$8</f>
        <v>43800</v>
      </c>
      <c r="AY828" s="1573">
        <f>$Z$8</f>
        <v>43862</v>
      </c>
      <c r="AZ828" s="1573">
        <f>$AA$8</f>
        <v>44013</v>
      </c>
      <c r="BA828" s="1573">
        <v>44166</v>
      </c>
      <c r="BB828" s="1573">
        <f>$AC$8</f>
        <v>44531</v>
      </c>
      <c r="BC828" s="1573">
        <f>$AD$8</f>
        <v>44774</v>
      </c>
      <c r="BD828" s="1573" t="str">
        <f>$AE$8</f>
        <v>-</v>
      </c>
      <c r="BE828" s="1573" t="str">
        <f>$AF$8</f>
        <v>-</v>
      </c>
      <c r="DG828" s="1574" t="str">
        <f>$DG$8</f>
        <v>TRC (2022)</v>
      </c>
      <c r="DH828" s="1584" t="str">
        <f>$DH$8</f>
        <v>Benefit Lookup</v>
      </c>
      <c r="DI828" s="1584" t="str">
        <f>$DI$8</f>
        <v>Benefits (2019 $)</v>
      </c>
      <c r="DJ828" s="1584" t="str">
        <f>$DJ$8</f>
        <v>Incremental Cost (2019 $)</v>
      </c>
    </row>
    <row r="829" spans="2:114" x14ac:dyDescent="0.35">
      <c r="C829" s="1614" t="s">
        <v>3006</v>
      </c>
      <c r="D829" s="1106" t="s">
        <v>2485</v>
      </c>
      <c r="E829" s="1105" t="s">
        <v>3007</v>
      </c>
      <c r="F829" s="965">
        <f>ROUND((F840-G840)*H840,2)</f>
        <v>0.13</v>
      </c>
      <c r="G829" s="1087" t="s">
        <v>2561</v>
      </c>
      <c r="H829" s="1088">
        <f>VLOOKUP(G829,'CP FACTORS'!$A$26:$B$38,2,FALSE)</f>
        <v>1.3573829999999999E-4</v>
      </c>
      <c r="I829" s="1106">
        <f>ROUND(H829*F829,6)</f>
        <v>1.8E-5</v>
      </c>
      <c r="J829" s="1187">
        <v>12</v>
      </c>
      <c r="K829" s="1107">
        <v>140</v>
      </c>
      <c r="L829" s="1164" t="s">
        <v>184</v>
      </c>
      <c r="V829" s="2419" t="s">
        <v>3005</v>
      </c>
      <c r="W829" s="112">
        <v>0.13070000000000048</v>
      </c>
      <c r="X829" s="112">
        <v>0.13070000000000048</v>
      </c>
      <c r="Y829" s="112">
        <v>0.13070000000000048</v>
      </c>
      <c r="Z829" s="112">
        <v>0.13070000000000048</v>
      </c>
      <c r="AA829" s="112">
        <v>0.13070000000000048</v>
      </c>
      <c r="AB829" s="1516">
        <v>0.13</v>
      </c>
      <c r="AC829" s="1798">
        <v>0.13</v>
      </c>
      <c r="AD829" s="1798">
        <v>0.13</v>
      </c>
      <c r="AE829" s="141"/>
      <c r="AF829" s="141"/>
      <c r="AG829" s="141"/>
      <c r="AH829"/>
      <c r="AI829" s="88" t="s">
        <v>180</v>
      </c>
      <c r="AJ829" s="51">
        <v>12</v>
      </c>
      <c r="AK829" s="51">
        <v>12</v>
      </c>
      <c r="AL829" s="51">
        <v>12</v>
      </c>
      <c r="AM829" s="51">
        <v>12</v>
      </c>
      <c r="AN829" s="51">
        <v>12</v>
      </c>
      <c r="AO829" s="1691">
        <v>12</v>
      </c>
      <c r="AP829" s="1691">
        <v>12</v>
      </c>
      <c r="AQ829" s="1691">
        <v>12</v>
      </c>
      <c r="AR829" s="141"/>
      <c r="AS829" s="141"/>
      <c r="AU829" s="88" t="s">
        <v>169</v>
      </c>
      <c r="AV829" s="1692">
        <v>140</v>
      </c>
      <c r="AW829" s="1692">
        <v>140</v>
      </c>
      <c r="AX829" s="1692">
        <v>140</v>
      </c>
      <c r="AY829" s="1692">
        <v>140</v>
      </c>
      <c r="AZ829" s="1692">
        <v>140</v>
      </c>
      <c r="BA829" s="1615">
        <v>140</v>
      </c>
      <c r="BB829" s="1615">
        <v>140</v>
      </c>
      <c r="BC829" s="1615">
        <v>140</v>
      </c>
      <c r="BD829" s="141"/>
      <c r="BE829" s="141"/>
      <c r="DG829" s="1578">
        <f>(DI829)/(DJ829)</f>
        <v>4.2463117918872795E-4</v>
      </c>
      <c r="DH829" s="2381" t="str">
        <f>CONCATENATE(G829," ",J829," Year EUL")</f>
        <v>Refrigeration BUS 12 Year EUL</v>
      </c>
      <c r="DI829" s="56">
        <f>(INDEX('Avoided Cost Benefits'!$E$4:$E$859,MATCH(DH829,'Avoided Cost Benefits'!$A$4:$A$859,0)))*F829</f>
        <v>5.6109830190110344E-2</v>
      </c>
      <c r="DJ829" s="1579">
        <f>K829/(1.0595^(2020-2019))</f>
        <v>132.13780084945728</v>
      </c>
    </row>
    <row r="830" spans="2:114" x14ac:dyDescent="0.35">
      <c r="C830" s="1614" t="s">
        <v>3008</v>
      </c>
      <c r="D830" s="1106" t="s">
        <v>2485</v>
      </c>
      <c r="E830" s="1105" t="s">
        <v>3009</v>
      </c>
      <c r="F830" s="965">
        <f>ROUND((F841-G841)*H841,2)</f>
        <v>0.32</v>
      </c>
      <c r="G830" s="1087" t="s">
        <v>2561</v>
      </c>
      <c r="H830" s="1088">
        <f>VLOOKUP(G830,'CP FACTORS'!$A$26:$B$38,2,FALSE)</f>
        <v>1.3573829999999999E-4</v>
      </c>
      <c r="I830" s="1106">
        <f>ROUND(H830*F830,6)</f>
        <v>4.3000000000000002E-5</v>
      </c>
      <c r="J830" s="289">
        <v>12</v>
      </c>
      <c r="K830" s="1107">
        <v>140</v>
      </c>
      <c r="L830" s="1164" t="s">
        <v>184</v>
      </c>
      <c r="V830" s="2419" t="s">
        <v>3005</v>
      </c>
      <c r="W830" s="112">
        <v>0.32330000000000014</v>
      </c>
      <c r="X830" s="112">
        <v>0.32330000000000014</v>
      </c>
      <c r="Y830" s="112">
        <v>0.32330000000000014</v>
      </c>
      <c r="Z830" s="112">
        <v>0.32330000000000014</v>
      </c>
      <c r="AA830" s="112">
        <v>0.32330000000000014</v>
      </c>
      <c r="AB830" s="1516">
        <v>0.32</v>
      </c>
      <c r="AC830" s="1798">
        <v>0.32</v>
      </c>
      <c r="AD830" s="1798">
        <v>0.32</v>
      </c>
      <c r="AE830" s="141"/>
      <c r="AF830" s="141"/>
      <c r="AG830" s="141"/>
      <c r="AH830"/>
      <c r="AI830" s="88" t="s">
        <v>180</v>
      </c>
      <c r="AJ830" s="51">
        <v>12</v>
      </c>
      <c r="AK830" s="51">
        <v>12</v>
      </c>
      <c r="AL830" s="51">
        <v>12</v>
      </c>
      <c r="AM830" s="51">
        <v>12</v>
      </c>
      <c r="AN830" s="51">
        <v>12</v>
      </c>
      <c r="AO830" s="1691">
        <v>12</v>
      </c>
      <c r="AP830" s="1691">
        <v>12</v>
      </c>
      <c r="AQ830" s="1691">
        <v>12</v>
      </c>
      <c r="AR830" s="141"/>
      <c r="AS830" s="141"/>
      <c r="AU830" s="88" t="s">
        <v>169</v>
      </c>
      <c r="AV830" s="1692">
        <v>140</v>
      </c>
      <c r="AW830" s="1692">
        <v>140</v>
      </c>
      <c r="AX830" s="1692">
        <v>140</v>
      </c>
      <c r="AY830" s="1692">
        <v>140</v>
      </c>
      <c r="AZ830" s="1692">
        <v>140</v>
      </c>
      <c r="BA830" s="1615">
        <v>140</v>
      </c>
      <c r="BB830" s="1615">
        <v>140</v>
      </c>
      <c r="BC830" s="1615">
        <v>140</v>
      </c>
      <c r="BD830" s="141"/>
      <c r="BE830" s="141"/>
      <c r="DG830" s="41">
        <f>(DI830)/(DJ830)</f>
        <v>1.0452459795414844E-3</v>
      </c>
      <c r="DH830" s="1580" t="str">
        <f>CONCATENATE(G830," ",J830," Year EUL")</f>
        <v>Refrigeration BUS 12 Year EUL</v>
      </c>
      <c r="DI830" s="58">
        <f>(INDEX('Avoided Cost Benefits'!$E$4:$E$859,MATCH(DH830,'Avoided Cost Benefits'!$A$4:$A$859,0)))*F830</f>
        <v>0.13811650508334855</v>
      </c>
      <c r="DJ830" s="1582">
        <f>K830/(1.0595^(2020-2019))</f>
        <v>132.13780084945728</v>
      </c>
    </row>
    <row r="831" spans="2:114" hidden="1" outlineLevel="1" x14ac:dyDescent="0.35">
      <c r="E831" s="33"/>
      <c r="F831" s="33"/>
      <c r="G831" s="33"/>
      <c r="H831" s="1096"/>
      <c r="I831" s="33"/>
      <c r="J831" s="33"/>
      <c r="K831" s="33"/>
    </row>
    <row r="832" spans="2:114" hidden="1" outlineLevel="1" x14ac:dyDescent="0.35">
      <c r="D832" s="33" t="s">
        <v>2528</v>
      </c>
      <c r="E832" s="132"/>
      <c r="F832" s="33"/>
      <c r="G832" s="33"/>
      <c r="H832" s="1096"/>
      <c r="I832" s="33"/>
      <c r="J832" s="33"/>
      <c r="K832" s="132"/>
    </row>
    <row r="833" spans="2:114" hidden="1" outlineLevel="1" x14ac:dyDescent="0.35">
      <c r="D833" s="1097"/>
      <c r="E833" s="132"/>
      <c r="F833" s="132"/>
      <c r="G833" s="725"/>
      <c r="H833" s="1098"/>
    </row>
    <row r="834" spans="2:114" hidden="1" outlineLevel="1" x14ac:dyDescent="0.35">
      <c r="D834" s="1097"/>
      <c r="G834" s="725"/>
      <c r="H834" s="1098"/>
      <c r="P834" s="4561"/>
      <c r="Q834" s="4561"/>
    </row>
    <row r="835" spans="2:114" hidden="1" outlineLevel="1" x14ac:dyDescent="0.35">
      <c r="D835" s="1097"/>
      <c r="G835" s="725"/>
      <c r="H835" s="1098"/>
      <c r="M835" s="33"/>
      <c r="P835" s="4561"/>
      <c r="Q835" s="4561"/>
    </row>
    <row r="836" spans="2:114" hidden="1" outlineLevel="1" x14ac:dyDescent="0.35">
      <c r="D836" s="1097"/>
      <c r="G836" s="725"/>
      <c r="H836" s="1098"/>
      <c r="M836" s="33"/>
      <c r="P836" s="4561"/>
      <c r="Q836" s="4561"/>
    </row>
    <row r="837" spans="2:114" hidden="1" outlineLevel="1" x14ac:dyDescent="0.35">
      <c r="D837" s="1097"/>
      <c r="G837" s="725"/>
      <c r="H837" s="1098"/>
      <c r="M837" s="33"/>
    </row>
    <row r="838" spans="2:114" hidden="1" outlineLevel="1" x14ac:dyDescent="0.35">
      <c r="D838" s="1097"/>
      <c r="G838" s="725"/>
      <c r="H838" s="1098"/>
    </row>
    <row r="839" spans="2:114" s="34" customFormat="1" hidden="1" outlineLevel="1" x14ac:dyDescent="0.35">
      <c r="C839" s="132"/>
      <c r="D839" s="2327" t="s">
        <v>27</v>
      </c>
      <c r="E839" s="2327" t="s">
        <v>2597</v>
      </c>
      <c r="F839" s="68" t="s">
        <v>2607</v>
      </c>
      <c r="G839" s="2327" t="s">
        <v>2612</v>
      </c>
      <c r="H839" s="2327" t="s">
        <v>2603</v>
      </c>
      <c r="I839" s="2327" t="s">
        <v>569</v>
      </c>
      <c r="J839" s="350"/>
      <c r="K839" s="350"/>
      <c r="L839" s="350"/>
      <c r="M839" s="350"/>
      <c r="N839" s="350"/>
      <c r="O839" s="350"/>
      <c r="P839" s="350"/>
      <c r="Q839" s="350"/>
      <c r="R839" s="350"/>
      <c r="S839" s="350"/>
      <c r="T839" s="350"/>
      <c r="U839" s="350"/>
      <c r="DG839" s="59"/>
    </row>
    <row r="840" spans="2:114" hidden="1" outlineLevel="1" x14ac:dyDescent="0.35">
      <c r="D840" s="1593" t="str">
        <f>C829</f>
        <v>805950_2019_12_</v>
      </c>
      <c r="E840" s="1593" t="str">
        <f>E829</f>
        <v>Refrigerated Beverage Vending Machine (Class A)</v>
      </c>
      <c r="F840" s="1142">
        <f>0.055*H840+2.56</f>
        <v>2.6150000000000002</v>
      </c>
      <c r="G840" s="1210">
        <f>0.0523*H840+2.432</f>
        <v>2.4842999999999997</v>
      </c>
      <c r="H840" s="76">
        <v>1</v>
      </c>
      <c r="I840" s="1189">
        <v>365.25</v>
      </c>
    </row>
    <row r="841" spans="2:114" hidden="1" outlineLevel="1" x14ac:dyDescent="0.35">
      <c r="D841" s="1593" t="str">
        <f>C830</f>
        <v>806000_2019_12_</v>
      </c>
      <c r="E841" s="1593" t="str">
        <f>E830</f>
        <v>Refrigerated Beverage Vending Machine (Class B)</v>
      </c>
      <c r="F841" s="1142">
        <f>0.073*H841+3.16</f>
        <v>3.2330000000000001</v>
      </c>
      <c r="G841" s="1210">
        <f>0.0657*H841+2.844</f>
        <v>2.9097</v>
      </c>
      <c r="H841" s="76">
        <v>1</v>
      </c>
      <c r="I841" s="1189">
        <v>365.25</v>
      </c>
    </row>
    <row r="842" spans="2:114" collapsed="1" x14ac:dyDescent="0.35"/>
    <row r="844" spans="2:114" s="33" customFormat="1" x14ac:dyDescent="0.35">
      <c r="B844" s="4553" t="s">
        <v>3010</v>
      </c>
      <c r="C844" s="4554"/>
      <c r="D844" s="4554"/>
      <c r="E844" s="4554"/>
      <c r="F844" s="4554"/>
      <c r="G844" s="4554"/>
      <c r="H844" s="4554"/>
      <c r="I844" s="4555"/>
      <c r="J844" s="4555"/>
      <c r="K844" s="4555"/>
      <c r="L844" s="4555"/>
      <c r="M844" s="3680"/>
      <c r="N844" s="3680"/>
      <c r="O844" s="3681"/>
      <c r="V844" s="2325" t="str">
        <f>B844</f>
        <v>ECM for Walk-in &amp; Reach-in Coolers/Freezers</v>
      </c>
      <c r="W844" s="2326"/>
      <c r="X844" s="2326"/>
      <c r="Y844" s="2326"/>
      <c r="Z844" s="2326"/>
      <c r="AA844" s="2326"/>
      <c r="AB844" s="2326"/>
      <c r="AC844" s="2326"/>
      <c r="AD844" s="2326"/>
      <c r="AE844" s="2326"/>
      <c r="AF844" s="2326"/>
      <c r="AG844" s="2326"/>
      <c r="AH844" s="2326"/>
      <c r="AI844" s="2384"/>
      <c r="AJ844" s="21"/>
      <c r="AK844" s="21"/>
      <c r="AL844" s="21"/>
      <c r="AM844" s="21"/>
      <c r="AN844" s="21"/>
      <c r="AO844" s="21"/>
      <c r="AP844" s="21"/>
      <c r="AQ844" s="21"/>
      <c r="AR844" s="21"/>
      <c r="AS844" s="21"/>
      <c r="AT844" s="21"/>
      <c r="AU844" s="21"/>
      <c r="DG844" s="60"/>
    </row>
    <row r="845" spans="2:114" x14ac:dyDescent="0.35">
      <c r="D845" s="1085"/>
      <c r="E845" s="33"/>
      <c r="F845" s="33"/>
      <c r="G845" s="33"/>
      <c r="H845" s="1086"/>
      <c r="I845" s="33"/>
      <c r="J845" s="33"/>
      <c r="K845" s="33"/>
      <c r="L845" s="33"/>
      <c r="P845" s="33"/>
      <c r="Q845" s="33"/>
      <c r="R845" s="33"/>
      <c r="S845" s="33"/>
      <c r="T845" s="33"/>
      <c r="U845" s="33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 s="31"/>
      <c r="AK845" s="31"/>
      <c r="AL845" s="31"/>
      <c r="AM845" s="31"/>
      <c r="AN845" s="31"/>
      <c r="AO845" s="31"/>
      <c r="AP845" s="31"/>
      <c r="AQ845" s="31"/>
      <c r="AR845" s="31"/>
      <c r="AS845" s="31"/>
      <c r="AT845" s="31"/>
      <c r="AU845" s="31"/>
    </row>
    <row r="846" spans="2:114" s="34" customFormat="1" ht="29" x14ac:dyDescent="0.35">
      <c r="B846" s="31"/>
      <c r="C846" s="35" t="s">
        <v>27</v>
      </c>
      <c r="D846" s="35" t="s">
        <v>28</v>
      </c>
      <c r="E846" s="2399" t="s">
        <v>29</v>
      </c>
      <c r="F846" s="2399" t="s">
        <v>3011</v>
      </c>
      <c r="G846" s="2399" t="s">
        <v>175</v>
      </c>
      <c r="H846" s="36" t="s">
        <v>176</v>
      </c>
      <c r="I846" s="2399" t="s">
        <v>31</v>
      </c>
      <c r="J846" s="2399" t="s">
        <v>180</v>
      </c>
      <c r="K846" s="35" t="s">
        <v>3012</v>
      </c>
      <c r="L846" s="35" t="s">
        <v>43</v>
      </c>
      <c r="M846" s="725"/>
      <c r="N846" s="725"/>
      <c r="O846" s="725"/>
      <c r="P846" s="350"/>
      <c r="Q846" s="350"/>
      <c r="R846" s="350"/>
      <c r="S846" s="350"/>
      <c r="T846" s="350"/>
      <c r="U846" s="350"/>
      <c r="V846" s="1572" t="s">
        <v>44</v>
      </c>
      <c r="W846" s="1573">
        <f>$W$8</f>
        <v>43252</v>
      </c>
      <c r="X846" s="1573">
        <f>$X$8</f>
        <v>43465</v>
      </c>
      <c r="Y846" s="1573">
        <f>$Y$8</f>
        <v>43800</v>
      </c>
      <c r="Z846" s="1573">
        <f>$Z$8</f>
        <v>43862</v>
      </c>
      <c r="AA846" s="1573">
        <f>$AA$8</f>
        <v>44013</v>
      </c>
      <c r="AB846" s="1573">
        <v>44166</v>
      </c>
      <c r="AC846" s="1573">
        <f>$AC$8</f>
        <v>44531</v>
      </c>
      <c r="AD846" s="1573">
        <f>$AD$8</f>
        <v>44774</v>
      </c>
      <c r="AE846" s="1573" t="str">
        <f>$AE$8</f>
        <v>-</v>
      </c>
      <c r="AF846" s="1573" t="str">
        <f>$AF$8</f>
        <v>-</v>
      </c>
      <c r="AG846" s="1573" t="str">
        <f>$AG$8</f>
        <v>-</v>
      </c>
      <c r="AH846"/>
      <c r="AI846" s="1572" t="s">
        <v>44</v>
      </c>
      <c r="AJ846" s="1573">
        <v>43252</v>
      </c>
      <c r="AK846" s="1573">
        <f>$X$8</f>
        <v>43465</v>
      </c>
      <c r="AL846" s="1573">
        <f>$Y$8</f>
        <v>43800</v>
      </c>
      <c r="AM846" s="1573">
        <f>$Z$8</f>
        <v>43862</v>
      </c>
      <c r="AN846" s="1573">
        <f>$AA$8</f>
        <v>44013</v>
      </c>
      <c r="AO846" s="1573">
        <f>$AB$8</f>
        <v>44166</v>
      </c>
      <c r="AP846" s="1573">
        <f>$AC$8</f>
        <v>44531</v>
      </c>
      <c r="AQ846" s="1573">
        <f>$AD$8</f>
        <v>44774</v>
      </c>
      <c r="AR846" s="1573" t="str">
        <f>$AE$8</f>
        <v>-</v>
      </c>
      <c r="AS846" s="1573" t="str">
        <f>$AF$8</f>
        <v>-</v>
      </c>
      <c r="AT846" s="21"/>
      <c r="AU846" s="1572" t="s">
        <v>44</v>
      </c>
      <c r="AV846" s="1573">
        <v>43252</v>
      </c>
      <c r="AW846" s="1573">
        <f>$X$8</f>
        <v>43465</v>
      </c>
      <c r="AX846" s="1573">
        <f>$Y$8</f>
        <v>43800</v>
      </c>
      <c r="AY846" s="1573">
        <f>$Z$8</f>
        <v>43862</v>
      </c>
      <c r="AZ846" s="1573">
        <f>$AA$8</f>
        <v>44013</v>
      </c>
      <c r="BA846" s="1573">
        <v>44166</v>
      </c>
      <c r="BB846" s="1573">
        <f>$AC$8</f>
        <v>44531</v>
      </c>
      <c r="BC846" s="1573">
        <f>$AD$8</f>
        <v>44774</v>
      </c>
      <c r="BD846" s="1573" t="str">
        <f>$AE$8</f>
        <v>-</v>
      </c>
      <c r="BE846" s="1573" t="str">
        <f>$AF$8</f>
        <v>-</v>
      </c>
      <c r="DG846" s="1574" t="str">
        <f>$DG$8</f>
        <v>TRC (2022)</v>
      </c>
      <c r="DH846" s="1584" t="str">
        <f>$DH$8</f>
        <v>Benefit Lookup</v>
      </c>
      <c r="DI846" s="1584" t="str">
        <f>$DI$8</f>
        <v>Benefits (2019 $)</v>
      </c>
      <c r="DJ846" s="1584" t="str">
        <f>$DJ$8</f>
        <v>Incremental Cost (2019 $)</v>
      </c>
    </row>
    <row r="847" spans="2:114" x14ac:dyDescent="0.35">
      <c r="C847" s="1614" t="s">
        <v>3013</v>
      </c>
      <c r="D847" s="1106" t="s">
        <v>2485</v>
      </c>
      <c r="E847" s="1105" t="s">
        <v>3010</v>
      </c>
      <c r="F847" s="965">
        <f>ROUND(F857*G857,2)</f>
        <v>1409</v>
      </c>
      <c r="G847" s="1087" t="s">
        <v>2510</v>
      </c>
      <c r="H847" s="1088">
        <f>VLOOKUP(G847,'CP FACTORS'!$A$26:$B$38,2,FALSE)</f>
        <v>1.379439E-4</v>
      </c>
      <c r="I847" s="1106">
        <f>ROUND(H847*F847,6)</f>
        <v>0.19436300000000001</v>
      </c>
      <c r="J847" s="289">
        <v>15</v>
      </c>
      <c r="K847" s="1107">
        <v>177</v>
      </c>
      <c r="L847" s="1164" t="s">
        <v>3014</v>
      </c>
      <c r="V847" s="2419" t="s">
        <v>30</v>
      </c>
      <c r="W847" s="112">
        <v>1409</v>
      </c>
      <c r="X847" s="112">
        <v>1409</v>
      </c>
      <c r="Y847" s="112">
        <v>1409</v>
      </c>
      <c r="Z847" s="112">
        <v>1409</v>
      </c>
      <c r="AA847" s="112">
        <v>1409</v>
      </c>
      <c r="AB847" s="1516">
        <v>1409</v>
      </c>
      <c r="AC847" s="1798">
        <v>1409</v>
      </c>
      <c r="AD847" s="1798">
        <v>1409</v>
      </c>
      <c r="AE847" s="141"/>
      <c r="AF847" s="141"/>
      <c r="AG847" s="141"/>
      <c r="AH847"/>
      <c r="AI847" s="88" t="s">
        <v>180</v>
      </c>
      <c r="AJ847" s="51">
        <v>15</v>
      </c>
      <c r="AK847" s="51">
        <v>15</v>
      </c>
      <c r="AL847" s="51">
        <v>15</v>
      </c>
      <c r="AM847" s="51">
        <v>15</v>
      </c>
      <c r="AN847" s="51">
        <v>15</v>
      </c>
      <c r="AO847" s="1691">
        <v>15</v>
      </c>
      <c r="AP847" s="1691">
        <v>15</v>
      </c>
      <c r="AQ847" s="1691">
        <v>15</v>
      </c>
      <c r="AR847" s="141"/>
      <c r="AS847" s="141"/>
      <c r="AU847" s="88" t="s">
        <v>169</v>
      </c>
      <c r="AV847" s="1692">
        <v>177</v>
      </c>
      <c r="AW847" s="1692">
        <v>177</v>
      </c>
      <c r="AX847" s="1692">
        <v>177</v>
      </c>
      <c r="AY847" s="1692">
        <v>177</v>
      </c>
      <c r="AZ847" s="1692">
        <v>177</v>
      </c>
      <c r="BA847" s="1615">
        <v>177</v>
      </c>
      <c r="BB847" s="1615">
        <v>177</v>
      </c>
      <c r="BC847" s="1615">
        <v>177</v>
      </c>
      <c r="BD847" s="141"/>
      <c r="BE847" s="141"/>
      <c r="DG847" s="1585">
        <f>(DI847)/(DJ847)</f>
        <v>4.4341197017448222</v>
      </c>
      <c r="DH847" s="2381" t="str">
        <f>CONCATENATE(G847," ",J847," Year EUL")</f>
        <v>Miscellaneous BUS 15 Year EUL</v>
      </c>
      <c r="DI847" s="1586">
        <f>(INDEX('Avoided Cost Benefits'!$E$4:$E$859,MATCH(DH847,'Avoided Cost Benefits'!$A$4:$A$859,0)))*F847</f>
        <v>740.76374441607686</v>
      </c>
      <c r="DJ847" s="1587">
        <f>K847/(1.0595^(2020-2019))</f>
        <v>167.05993393109955</v>
      </c>
    </row>
    <row r="848" spans="2:114" hidden="1" outlineLevel="1" x14ac:dyDescent="0.35">
      <c r="E848" s="33"/>
      <c r="F848" s="33"/>
      <c r="G848" s="33"/>
      <c r="H848" s="1096"/>
      <c r="I848" s="33"/>
      <c r="J848" s="33"/>
    </row>
    <row r="849" spans="2:114" hidden="1" outlineLevel="1" x14ac:dyDescent="0.35">
      <c r="D849" s="33" t="s">
        <v>2528</v>
      </c>
      <c r="E849" s="132"/>
      <c r="F849" s="33"/>
      <c r="G849" s="33"/>
      <c r="H849" s="1096"/>
      <c r="I849" s="33"/>
      <c r="J849" s="33"/>
      <c r="K849" s="132"/>
    </row>
    <row r="850" spans="2:114" hidden="1" outlineLevel="1" x14ac:dyDescent="0.35">
      <c r="D850" s="1097"/>
      <c r="E850" s="132"/>
      <c r="F850" s="132"/>
      <c r="G850" s="725"/>
      <c r="H850" s="1098"/>
    </row>
    <row r="851" spans="2:114" hidden="1" outlineLevel="1" x14ac:dyDescent="0.35">
      <c r="D851" s="1097"/>
      <c r="G851" s="725"/>
      <c r="H851" s="1098"/>
      <c r="P851" s="4561"/>
      <c r="Q851" s="4561"/>
    </row>
    <row r="852" spans="2:114" hidden="1" outlineLevel="1" x14ac:dyDescent="0.35">
      <c r="D852" s="1097"/>
      <c r="G852" s="725"/>
      <c r="H852" s="1098"/>
      <c r="M852" s="33"/>
      <c r="P852" s="4561"/>
      <c r="Q852" s="4561"/>
    </row>
    <row r="853" spans="2:114" hidden="1" outlineLevel="1" x14ac:dyDescent="0.35">
      <c r="D853" s="1097"/>
      <c r="G853" s="725"/>
      <c r="H853" s="1098"/>
      <c r="M853" s="33"/>
      <c r="P853" s="4561"/>
      <c r="Q853" s="4561"/>
    </row>
    <row r="854" spans="2:114" hidden="1" outlineLevel="1" x14ac:dyDescent="0.35">
      <c r="D854" s="1097"/>
      <c r="G854" s="725"/>
      <c r="H854" s="1098"/>
      <c r="M854" s="33"/>
    </row>
    <row r="855" spans="2:114" hidden="1" outlineLevel="1" x14ac:dyDescent="0.35">
      <c r="D855" s="1097"/>
      <c r="G855" s="725"/>
      <c r="H855" s="1098"/>
    </row>
    <row r="856" spans="2:114" s="34" customFormat="1" ht="29" hidden="1" outlineLevel="1" x14ac:dyDescent="0.35">
      <c r="C856" s="132"/>
      <c r="D856" s="2327" t="s">
        <v>27</v>
      </c>
      <c r="E856" s="2327" t="s">
        <v>2597</v>
      </c>
      <c r="F856" s="68" t="s">
        <v>3015</v>
      </c>
      <c r="G856" s="2327" t="s">
        <v>3016</v>
      </c>
      <c r="H856" s="350"/>
      <c r="I856" s="350"/>
      <c r="J856" s="350"/>
      <c r="K856" s="350"/>
      <c r="L856" s="350"/>
      <c r="M856" s="350"/>
      <c r="N856" s="350"/>
      <c r="O856" s="350"/>
      <c r="P856" s="350"/>
      <c r="Q856" s="350"/>
      <c r="R856" s="350"/>
      <c r="S856" s="350"/>
      <c r="T856" s="350"/>
      <c r="U856" s="350"/>
      <c r="DG856" s="59"/>
    </row>
    <row r="857" spans="2:114" hidden="1" outlineLevel="1" x14ac:dyDescent="0.35">
      <c r="D857" s="1593" t="str">
        <f>C847</f>
        <v>806050_2019_12_</v>
      </c>
      <c r="E857" s="1593" t="str">
        <f>E847</f>
        <v>ECM for Walk-in &amp; Reach-in Coolers/Freezers</v>
      </c>
      <c r="F857" s="1148">
        <v>1409</v>
      </c>
      <c r="G857" s="1152">
        <v>1</v>
      </c>
      <c r="H857" s="725"/>
    </row>
    <row r="858" spans="2:114" collapsed="1" x14ac:dyDescent="0.35"/>
    <row r="860" spans="2:114" x14ac:dyDescent="0.35">
      <c r="B860" s="4576" t="s">
        <v>3017</v>
      </c>
      <c r="C860" s="4577"/>
      <c r="D860" s="4577"/>
      <c r="E860" s="4577"/>
      <c r="F860" s="4577"/>
      <c r="G860" s="4577"/>
      <c r="H860" s="4577"/>
      <c r="I860" s="4577"/>
      <c r="J860" s="4577"/>
      <c r="K860" s="4577"/>
      <c r="L860" s="4577"/>
      <c r="M860" s="4577"/>
      <c r="N860" s="4577"/>
      <c r="O860" s="4578"/>
      <c r="V860" s="2325" t="str">
        <f>B860</f>
        <v>High Volume Low Speed Fans</v>
      </c>
      <c r="W860" s="2326"/>
      <c r="X860" s="2326"/>
      <c r="Y860" s="2326"/>
      <c r="Z860" s="2326"/>
      <c r="AA860" s="2326"/>
      <c r="AB860" s="2326"/>
      <c r="AC860" s="2326"/>
      <c r="AD860" s="2326"/>
      <c r="AE860" s="2326"/>
      <c r="AF860" s="2326"/>
      <c r="AG860" s="2326"/>
      <c r="AH860" s="2326"/>
      <c r="AI860" s="2384"/>
      <c r="AV860" s="33"/>
      <c r="AW860" s="33"/>
      <c r="AX860" s="33"/>
      <c r="AY860" s="33"/>
      <c r="AZ860" s="33"/>
      <c r="BA860" s="33"/>
      <c r="BB860" s="33"/>
      <c r="BC860" s="33"/>
      <c r="BD860" s="33"/>
      <c r="BE860" s="33"/>
    </row>
    <row r="861" spans="2:114" x14ac:dyDescent="0.35">
      <c r="B861" s="725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 s="31"/>
      <c r="AK861" s="31"/>
      <c r="AL861" s="31"/>
      <c r="AM861" s="31"/>
      <c r="AN861" s="31"/>
      <c r="AO861" s="31"/>
      <c r="AP861" s="31"/>
      <c r="AQ861" s="31"/>
      <c r="AR861" s="31"/>
      <c r="AS861" s="31"/>
      <c r="AT861" s="31"/>
      <c r="AU861" s="31"/>
    </row>
    <row r="862" spans="2:114" ht="29" x14ac:dyDescent="0.35">
      <c r="B862" s="725"/>
      <c r="C862" s="35" t="s">
        <v>27</v>
      </c>
      <c r="D862" s="35" t="s">
        <v>28</v>
      </c>
      <c r="E862" s="2399" t="s">
        <v>29</v>
      </c>
      <c r="F862" s="2399" t="s">
        <v>3018</v>
      </c>
      <c r="G862" s="2399" t="s">
        <v>175</v>
      </c>
      <c r="H862" s="36" t="s">
        <v>176</v>
      </c>
      <c r="I862" s="2399" t="s">
        <v>31</v>
      </c>
      <c r="J862" s="2399" t="s">
        <v>180</v>
      </c>
      <c r="K862" s="35" t="s">
        <v>169</v>
      </c>
      <c r="L862" s="35" t="s">
        <v>43</v>
      </c>
      <c r="V862" s="1572" t="s">
        <v>44</v>
      </c>
      <c r="W862" s="1573">
        <f>$W$8</f>
        <v>43252</v>
      </c>
      <c r="X862" s="1573">
        <f>$X$8</f>
        <v>43465</v>
      </c>
      <c r="Y862" s="1573">
        <f>$Y$8</f>
        <v>43800</v>
      </c>
      <c r="Z862" s="1573">
        <f>$Z$8</f>
        <v>43862</v>
      </c>
      <c r="AA862" s="1573">
        <f>$AA$8</f>
        <v>44013</v>
      </c>
      <c r="AB862" s="1573">
        <v>44166</v>
      </c>
      <c r="AC862" s="1573">
        <f>$AC$8</f>
        <v>44531</v>
      </c>
      <c r="AD862" s="1573">
        <f>$AD$8</f>
        <v>44774</v>
      </c>
      <c r="AE862" s="1573" t="str">
        <f>$AE$8</f>
        <v>-</v>
      </c>
      <c r="AF862" s="1573" t="str">
        <f>$AF$8</f>
        <v>-</v>
      </c>
      <c r="AG862" s="1573" t="str">
        <f>$AG$8</f>
        <v>-</v>
      </c>
      <c r="AH862"/>
      <c r="AI862" s="1572" t="s">
        <v>44</v>
      </c>
      <c r="AJ862" s="1573">
        <v>43252</v>
      </c>
      <c r="AK862" s="1573">
        <f>$X$8</f>
        <v>43465</v>
      </c>
      <c r="AL862" s="1573">
        <f>$Y$8</f>
        <v>43800</v>
      </c>
      <c r="AM862" s="1573">
        <f>$Z$8</f>
        <v>43862</v>
      </c>
      <c r="AN862" s="1573">
        <f>$AA$8</f>
        <v>44013</v>
      </c>
      <c r="AO862" s="1573">
        <f>$AB$8</f>
        <v>44166</v>
      </c>
      <c r="AP862" s="1573">
        <f>$AC$8</f>
        <v>44531</v>
      </c>
      <c r="AQ862" s="1573">
        <f>$AD$8</f>
        <v>44774</v>
      </c>
      <c r="AR862" s="1573" t="str">
        <f>$AE$8</f>
        <v>-</v>
      </c>
      <c r="AS862" s="1573" t="str">
        <f>$AF$8</f>
        <v>-</v>
      </c>
      <c r="AU862" s="1572" t="s">
        <v>44</v>
      </c>
      <c r="AV862" s="1573">
        <v>43252</v>
      </c>
      <c r="AW862" s="1573">
        <f>$X$8</f>
        <v>43465</v>
      </c>
      <c r="AX862" s="1573">
        <f>$Y$8</f>
        <v>43800</v>
      </c>
      <c r="AY862" s="1573">
        <f>$Z$8</f>
        <v>43862</v>
      </c>
      <c r="AZ862" s="1573">
        <f>$AA$8</f>
        <v>44013</v>
      </c>
      <c r="BA862" s="1573">
        <v>44166</v>
      </c>
      <c r="BB862" s="1573">
        <f>$AC$8</f>
        <v>44531</v>
      </c>
      <c r="BC862" s="1573">
        <f>$AD$8</f>
        <v>44774</v>
      </c>
      <c r="BD862" s="1573" t="str">
        <f>$AE$8</f>
        <v>-</v>
      </c>
      <c r="BE862" s="1573" t="str">
        <f>$AF$8</f>
        <v>-</v>
      </c>
      <c r="DG862" s="1574" t="str">
        <f>$DG$8</f>
        <v>TRC (2022)</v>
      </c>
      <c r="DH862" s="1584" t="str">
        <f>$DH$8</f>
        <v>Benefit Lookup</v>
      </c>
      <c r="DI862" s="1584" t="str">
        <f>$DI$8</f>
        <v>Benefits (2019 $)</v>
      </c>
      <c r="DJ862" s="1584" t="str">
        <f>$DJ$8</f>
        <v>Incremental Cost (2019 $)</v>
      </c>
    </row>
    <row r="863" spans="2:114" x14ac:dyDescent="0.35">
      <c r="B863" s="725"/>
      <c r="C863" s="1614" t="s">
        <v>3019</v>
      </c>
      <c r="D863" s="1106" t="s">
        <v>2485</v>
      </c>
      <c r="E863" s="1105" t="s">
        <v>3020</v>
      </c>
      <c r="F863" s="51">
        <f>ROUND(F871*G871,2)</f>
        <v>6577</v>
      </c>
      <c r="G863" s="1087" t="s">
        <v>2736</v>
      </c>
      <c r="H863" s="1088">
        <f>VLOOKUP(G863,'CP FACTORS'!$A$26:$B$38,2,FALSE)</f>
        <v>4.4398300000000001E-4</v>
      </c>
      <c r="I863" s="1206">
        <f>F863*H863</f>
        <v>2.9200761910000002</v>
      </c>
      <c r="J863" s="289">
        <v>10</v>
      </c>
      <c r="K863" s="1107">
        <v>4150</v>
      </c>
      <c r="L863" s="1164" t="s">
        <v>184</v>
      </c>
      <c r="V863" s="2419" t="s">
        <v>30</v>
      </c>
      <c r="W863" s="112"/>
      <c r="X863" s="112"/>
      <c r="Y863" s="112"/>
      <c r="Z863" s="141"/>
      <c r="AA863" s="1591">
        <v>6577</v>
      </c>
      <c r="AB863" s="1516">
        <v>6577</v>
      </c>
      <c r="AC863" s="1798">
        <v>6577</v>
      </c>
      <c r="AD863" s="1798">
        <v>6577</v>
      </c>
      <c r="AE863" s="141"/>
      <c r="AF863" s="141"/>
      <c r="AG863" s="141"/>
      <c r="AH863"/>
      <c r="AI863" s="2419" t="s">
        <v>180</v>
      </c>
      <c r="AJ863" s="1576"/>
      <c r="AK863" s="1576"/>
      <c r="AL863" s="1576"/>
      <c r="AM863" s="141"/>
      <c r="AN863" s="1599">
        <v>10</v>
      </c>
      <c r="AO863" s="1691">
        <v>10</v>
      </c>
      <c r="AP863" s="1691">
        <v>10</v>
      </c>
      <c r="AQ863" s="1691">
        <v>10</v>
      </c>
      <c r="AR863" s="141"/>
      <c r="AS863" s="141"/>
      <c r="AU863" s="2419" t="s">
        <v>169</v>
      </c>
      <c r="AV863" s="1577"/>
      <c r="AW863" s="1577"/>
      <c r="AX863" s="1577"/>
      <c r="AY863" s="141"/>
      <c r="AZ863" s="1604">
        <v>4150</v>
      </c>
      <c r="BA863" s="1615">
        <v>4150</v>
      </c>
      <c r="BB863" s="1615">
        <v>4150</v>
      </c>
      <c r="BC863" s="1615">
        <v>4150</v>
      </c>
      <c r="BD863" s="141"/>
      <c r="BE863" s="141"/>
      <c r="DG863" s="1578">
        <f>(DI863)/(DJ863)</f>
        <v>1.055401580677761</v>
      </c>
      <c r="DH863" s="2381" t="str">
        <f>CONCATENATE(G863," ",J863," Year EUL")</f>
        <v>HVAC BUS 10 Year EUL</v>
      </c>
      <c r="DI863" s="1607">
        <f>(INDEX('Avoided Cost Benefits'!$E$4:$E$859,MATCH(DH863,'Avoided Cost Benefits'!$A$4:$A$859,0)))*F863</f>
        <v>4133.9467294126543</v>
      </c>
      <c r="DJ863" s="1579">
        <f>K863/(1.0595^(2020-2019))</f>
        <v>3916.9419537517692</v>
      </c>
    </row>
    <row r="864" spans="2:114" x14ac:dyDescent="0.35">
      <c r="B864" s="725"/>
      <c r="C864" s="1614" t="s">
        <v>3021</v>
      </c>
      <c r="D864" s="1106" t="s">
        <v>2485</v>
      </c>
      <c r="E864" s="1105" t="s">
        <v>3022</v>
      </c>
      <c r="F864" s="51">
        <f>ROUND(F872*G872,2)</f>
        <v>8543</v>
      </c>
      <c r="G864" s="1087" t="s">
        <v>2736</v>
      </c>
      <c r="H864" s="1088">
        <f>VLOOKUP(G864,'CP FACTORS'!$A$26:$B$38,2,FALSE)</f>
        <v>4.4398300000000001E-4</v>
      </c>
      <c r="I864" s="1206">
        <f>F864*H864</f>
        <v>3.7929467690000003</v>
      </c>
      <c r="J864" s="289">
        <v>10</v>
      </c>
      <c r="K864" s="1107">
        <v>4180</v>
      </c>
      <c r="L864" s="1164" t="s">
        <v>184</v>
      </c>
      <c r="V864" s="2419" t="s">
        <v>30</v>
      </c>
      <c r="W864" s="112"/>
      <c r="X864" s="112"/>
      <c r="Y864" s="112"/>
      <c r="Z864" s="141"/>
      <c r="AA864" s="1591">
        <v>8543</v>
      </c>
      <c r="AB864" s="1516">
        <v>8543</v>
      </c>
      <c r="AC864" s="1798">
        <v>8543</v>
      </c>
      <c r="AD864" s="1798">
        <v>8543</v>
      </c>
      <c r="AE864" s="141"/>
      <c r="AF864" s="141"/>
      <c r="AG864" s="141"/>
      <c r="AH864"/>
      <c r="AI864" s="2419" t="s">
        <v>180</v>
      </c>
      <c r="AJ864" s="1576"/>
      <c r="AK864" s="1576"/>
      <c r="AL864" s="1576"/>
      <c r="AM864" s="141"/>
      <c r="AN864" s="1599">
        <v>10</v>
      </c>
      <c r="AO864" s="1691">
        <v>10</v>
      </c>
      <c r="AP864" s="1691">
        <v>10</v>
      </c>
      <c r="AQ864" s="1691">
        <v>10</v>
      </c>
      <c r="AR864" s="141"/>
      <c r="AS864" s="141"/>
      <c r="AU864" s="2419" t="s">
        <v>169</v>
      </c>
      <c r="AV864" s="1577"/>
      <c r="AW864" s="1577"/>
      <c r="AX864" s="1577"/>
      <c r="AY864" s="141"/>
      <c r="AZ864" s="1604">
        <v>4180</v>
      </c>
      <c r="BA864" s="1615">
        <v>4180</v>
      </c>
      <c r="BB864" s="1615">
        <v>4180</v>
      </c>
      <c r="BC864" s="1615">
        <v>4180</v>
      </c>
      <c r="BD864" s="141"/>
      <c r="BE864" s="141"/>
      <c r="DG864" s="1602">
        <f>(DI864)/(DJ864)</f>
        <v>1.3610438569991248</v>
      </c>
      <c r="DH864" s="1580" t="str">
        <f>CONCATENATE(G864," ",J864," Year EUL")</f>
        <v>HVAC BUS 10 Year EUL</v>
      </c>
      <c r="DI864" s="1607">
        <f>(INDEX('Avoided Cost Benefits'!$E$4:$E$859,MATCH(DH864,'Avoided Cost Benefits'!$A$4:$A$859,0)))*F864</f>
        <v>5369.6680719738943</v>
      </c>
      <c r="DJ864" s="1581">
        <f>K864/(1.0595^(2020-2019))</f>
        <v>3945.2571967909389</v>
      </c>
    </row>
    <row r="865" spans="2:114" x14ac:dyDescent="0.35">
      <c r="B865" s="725"/>
      <c r="C865" s="1614" t="s">
        <v>3023</v>
      </c>
      <c r="D865" s="1106" t="s">
        <v>2485</v>
      </c>
      <c r="E865" s="1105" t="s">
        <v>3024</v>
      </c>
      <c r="F865" s="51">
        <f>ROUND(F873*G873,2)</f>
        <v>10018</v>
      </c>
      <c r="G865" s="1087" t="s">
        <v>2736</v>
      </c>
      <c r="H865" s="1088">
        <f>VLOOKUP(G865,'CP FACTORS'!$A$26:$B$38,2,FALSE)</f>
        <v>4.4398300000000001E-4</v>
      </c>
      <c r="I865" s="1206">
        <f>F865*H865</f>
        <v>4.4478216939999999</v>
      </c>
      <c r="J865" s="289">
        <v>10</v>
      </c>
      <c r="K865" s="1107">
        <v>4225</v>
      </c>
      <c r="L865" s="1164" t="s">
        <v>184</v>
      </c>
      <c r="V865" s="2419" t="s">
        <v>30</v>
      </c>
      <c r="W865" s="112"/>
      <c r="X865" s="112"/>
      <c r="Y865" s="112"/>
      <c r="Z865" s="141"/>
      <c r="AA865" s="1591">
        <v>10018</v>
      </c>
      <c r="AB865" s="1516">
        <v>10018</v>
      </c>
      <c r="AC865" s="1798">
        <v>10018</v>
      </c>
      <c r="AD865" s="1798">
        <v>10018</v>
      </c>
      <c r="AE865" s="141"/>
      <c r="AF865" s="141"/>
      <c r="AG865" s="141"/>
      <c r="AH865"/>
      <c r="AI865" s="2419" t="s">
        <v>180</v>
      </c>
      <c r="AJ865" s="1576"/>
      <c r="AK865" s="1576"/>
      <c r="AL865" s="1576"/>
      <c r="AM865" s="141"/>
      <c r="AN865" s="1599">
        <v>10</v>
      </c>
      <c r="AO865" s="1691">
        <v>10</v>
      </c>
      <c r="AP865" s="1691">
        <v>10</v>
      </c>
      <c r="AQ865" s="1691">
        <v>10</v>
      </c>
      <c r="AR865" s="141"/>
      <c r="AS865" s="141"/>
      <c r="AU865" s="2419" t="s">
        <v>169</v>
      </c>
      <c r="AV865" s="1577"/>
      <c r="AW865" s="1577"/>
      <c r="AX865" s="1577"/>
      <c r="AY865" s="141"/>
      <c r="AZ865" s="1604">
        <v>4225</v>
      </c>
      <c r="BA865" s="1615">
        <v>4225</v>
      </c>
      <c r="BB865" s="1615">
        <v>4225</v>
      </c>
      <c r="BC865" s="1615">
        <v>4225</v>
      </c>
      <c r="BD865" s="141"/>
      <c r="BE865" s="141"/>
      <c r="DG865" s="1603">
        <f>(DI865)/(DJ865)</f>
        <v>1.5790370097768971</v>
      </c>
      <c r="DH865" s="1580" t="str">
        <f>CONCATENATE(G865," ",J865," Year EUL")</f>
        <v>HVAC BUS 10 Year EUL</v>
      </c>
      <c r="DI865" s="1607">
        <f>(INDEX('Avoided Cost Benefits'!$E$4:$E$859,MATCH(DH865,'Avoided Cost Benefits'!$A$4:$A$859,0)))*F865</f>
        <v>6296.7733518710611</v>
      </c>
      <c r="DJ865" s="1582">
        <f>K865/(1.0595^(2020-2019))</f>
        <v>3987.7300613496927</v>
      </c>
    </row>
    <row r="866" spans="2:114" x14ac:dyDescent="0.35">
      <c r="B866" s="725"/>
    </row>
    <row r="867" spans="2:114" hidden="1" outlineLevel="1" x14ac:dyDescent="0.35">
      <c r="B867" s="725"/>
    </row>
    <row r="868" spans="2:114" hidden="1" outlineLevel="1" x14ac:dyDescent="0.35">
      <c r="B868" s="725"/>
    </row>
    <row r="869" spans="2:114" hidden="1" outlineLevel="1" x14ac:dyDescent="0.35">
      <c r="B869" s="725"/>
    </row>
    <row r="870" spans="2:114" hidden="1" outlineLevel="1" x14ac:dyDescent="0.35">
      <c r="B870" s="725"/>
      <c r="D870" s="2327" t="s">
        <v>27</v>
      </c>
      <c r="E870" s="2327" t="s">
        <v>2597</v>
      </c>
      <c r="F870" s="68" t="s">
        <v>3025</v>
      </c>
      <c r="G870" s="2327" t="s">
        <v>3026</v>
      </c>
    </row>
    <row r="871" spans="2:114" hidden="1" outlineLevel="1" x14ac:dyDescent="0.35">
      <c r="B871" s="725"/>
      <c r="D871" s="1593" t="str">
        <f>C863</f>
        <v>806100_2020_07_</v>
      </c>
      <c r="E871" s="1105" t="s">
        <v>3020</v>
      </c>
      <c r="F871" s="51">
        <v>6577</v>
      </c>
      <c r="G871" s="1152">
        <v>1</v>
      </c>
    </row>
    <row r="872" spans="2:114" hidden="1" outlineLevel="1" x14ac:dyDescent="0.35">
      <c r="B872" s="725"/>
      <c r="D872" s="1593" t="str">
        <f t="shared" ref="D872:D873" si="186">C864</f>
        <v>806110_2020_07_</v>
      </c>
      <c r="E872" s="1105" t="s">
        <v>3022</v>
      </c>
      <c r="F872" s="51">
        <v>8543</v>
      </c>
      <c r="G872" s="1152">
        <v>1</v>
      </c>
    </row>
    <row r="873" spans="2:114" hidden="1" outlineLevel="1" x14ac:dyDescent="0.35">
      <c r="B873" s="725"/>
      <c r="D873" s="1593" t="str">
        <f t="shared" si="186"/>
        <v>806120_2020_07_</v>
      </c>
      <c r="E873" s="1105" t="s">
        <v>3024</v>
      </c>
      <c r="F873" s="51">
        <v>10018</v>
      </c>
      <c r="G873" s="1152">
        <v>1</v>
      </c>
    </row>
    <row r="874" spans="2:114" collapsed="1" x14ac:dyDescent="0.35">
      <c r="B874" s="725"/>
    </row>
    <row r="875" spans="2:114" s="33" customFormat="1" x14ac:dyDescent="0.35">
      <c r="B875" s="4553" t="s">
        <v>3027</v>
      </c>
      <c r="C875" s="4554"/>
      <c r="D875" s="4554"/>
      <c r="E875" s="4554"/>
      <c r="F875" s="4554"/>
      <c r="G875" s="4554"/>
      <c r="H875" s="4554"/>
      <c r="I875" s="4555"/>
      <c r="J875" s="4555"/>
      <c r="K875" s="4555"/>
      <c r="L875" s="4555"/>
      <c r="M875" s="3680"/>
      <c r="N875" s="3680"/>
      <c r="O875" s="3681"/>
      <c r="V875" s="2325" t="str">
        <f>B875</f>
        <v>Custom Measure</v>
      </c>
      <c r="W875" s="2326"/>
      <c r="X875" s="2326"/>
      <c r="Y875" s="2326"/>
      <c r="Z875" s="2326"/>
      <c r="AA875" s="2326"/>
      <c r="AB875" s="2326"/>
      <c r="AC875" s="2326"/>
      <c r="AD875" s="2326"/>
      <c r="AE875" s="2326"/>
      <c r="AF875" s="2326"/>
      <c r="AG875" s="2326"/>
      <c r="AH875" s="2326"/>
      <c r="AI875" s="2384"/>
      <c r="AJ875" s="21"/>
      <c r="AK875" s="21"/>
      <c r="AL875" s="21"/>
      <c r="AM875" s="21"/>
      <c r="AN875" s="21"/>
      <c r="AO875" s="21"/>
      <c r="AP875" s="21"/>
      <c r="AQ875" s="21"/>
      <c r="AR875" s="21"/>
      <c r="AS875" s="21"/>
      <c r="AT875" s="21"/>
      <c r="AU875" s="21"/>
      <c r="DG875" s="60"/>
    </row>
    <row r="876" spans="2:114" x14ac:dyDescent="0.35">
      <c r="D876" s="1085"/>
      <c r="E876" s="33"/>
      <c r="F876" s="33"/>
      <c r="G876" s="33"/>
      <c r="H876" s="1086"/>
      <c r="I876" s="33"/>
      <c r="J876" s="33"/>
      <c r="K876" s="33"/>
      <c r="L876" s="33"/>
      <c r="P876" s="33"/>
      <c r="Q876" s="33"/>
      <c r="R876" s="33"/>
      <c r="S876" s="33"/>
      <c r="T876" s="33"/>
      <c r="U876" s="33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 s="31"/>
      <c r="AK876" s="31"/>
      <c r="AL876" s="31"/>
      <c r="AM876" s="31"/>
      <c r="AN876" s="31"/>
      <c r="AO876" s="31"/>
      <c r="AP876" s="31"/>
      <c r="AQ876" s="31"/>
      <c r="AR876" s="31"/>
      <c r="AS876" s="31"/>
      <c r="AT876" s="31"/>
      <c r="AU876" s="31"/>
    </row>
    <row r="877" spans="2:114" s="34" customFormat="1" ht="29" x14ac:dyDescent="0.35">
      <c r="B877" s="31"/>
      <c r="C877" s="35" t="s">
        <v>27</v>
      </c>
      <c r="D877" s="35" t="s">
        <v>28</v>
      </c>
      <c r="E877" s="2399" t="s">
        <v>29</v>
      </c>
      <c r="F877" s="2399" t="s">
        <v>3011</v>
      </c>
      <c r="G877" s="2399" t="s">
        <v>175</v>
      </c>
      <c r="H877" s="36" t="s">
        <v>176</v>
      </c>
      <c r="I877" s="2399" t="s">
        <v>31</v>
      </c>
      <c r="J877" s="2399" t="s">
        <v>180</v>
      </c>
      <c r="K877" s="35" t="s">
        <v>3012</v>
      </c>
      <c r="L877" s="35" t="s">
        <v>43</v>
      </c>
      <c r="M877" s="725"/>
      <c r="N877" s="725"/>
      <c r="O877" s="725"/>
      <c r="P877" s="350"/>
      <c r="Q877" s="350"/>
      <c r="R877" s="350"/>
      <c r="S877" s="350"/>
      <c r="T877" s="350"/>
      <c r="U877" s="350"/>
      <c r="V877" s="1572" t="s">
        <v>44</v>
      </c>
      <c r="W877" s="1573">
        <f>$W$8</f>
        <v>43252</v>
      </c>
      <c r="X877" s="1573">
        <f>$X$8</f>
        <v>43465</v>
      </c>
      <c r="Y877" s="1573">
        <f>$Y$8</f>
        <v>43800</v>
      </c>
      <c r="Z877" s="1573">
        <f>$Z$8</f>
        <v>43862</v>
      </c>
      <c r="AA877" s="1573">
        <f>$AA$8</f>
        <v>44013</v>
      </c>
      <c r="AB877" s="1573">
        <v>44166</v>
      </c>
      <c r="AC877" s="1573">
        <f>$AC$8</f>
        <v>44531</v>
      </c>
      <c r="AD877" s="1573">
        <f>$AD$8</f>
        <v>44774</v>
      </c>
      <c r="AE877" s="1573" t="str">
        <f>$AE$8</f>
        <v>-</v>
      </c>
      <c r="AF877" s="1573" t="str">
        <f>$AF$8</f>
        <v>-</v>
      </c>
      <c r="AG877" s="1573" t="str">
        <f>$AG$8</f>
        <v>-</v>
      </c>
      <c r="AH877"/>
      <c r="AI877" s="1572" t="s">
        <v>44</v>
      </c>
      <c r="AJ877" s="1573">
        <v>43252</v>
      </c>
      <c r="AK877" s="1573">
        <f>$X$8</f>
        <v>43465</v>
      </c>
      <c r="AL877" s="1573">
        <f>$Y$8</f>
        <v>43800</v>
      </c>
      <c r="AM877" s="1573">
        <f>$Z$8</f>
        <v>43862</v>
      </c>
      <c r="AN877" s="1573">
        <f>$AA$8</f>
        <v>44013</v>
      </c>
      <c r="AO877" s="1573">
        <f>$AB$8</f>
        <v>44166</v>
      </c>
      <c r="AP877" s="1573">
        <f>$AC$8</f>
        <v>44531</v>
      </c>
      <c r="AQ877" s="1573">
        <f>$AD$8</f>
        <v>44774</v>
      </c>
      <c r="AR877" s="1573" t="str">
        <f>$AE$8</f>
        <v>-</v>
      </c>
      <c r="AS877" s="1573" t="str">
        <f>$AF$8</f>
        <v>-</v>
      </c>
      <c r="AT877" s="21"/>
      <c r="AU877" s="1572" t="s">
        <v>44</v>
      </c>
      <c r="AV877" s="1573">
        <v>43252</v>
      </c>
      <c r="AW877" s="1573">
        <f>$X$8</f>
        <v>43465</v>
      </c>
      <c r="AX877" s="1573">
        <f>$Y$8</f>
        <v>43800</v>
      </c>
      <c r="AY877" s="1573">
        <f>$Z$8</f>
        <v>43862</v>
      </c>
      <c r="AZ877" s="1573">
        <f>$AA$8</f>
        <v>44013</v>
      </c>
      <c r="BA877" s="1573">
        <v>44166</v>
      </c>
      <c r="BB877" s="1573">
        <f>$AC$8</f>
        <v>44531</v>
      </c>
      <c r="BC877" s="1573">
        <f>$AD$8</f>
        <v>44774</v>
      </c>
      <c r="BD877" s="1573" t="str">
        <f>$AE$8</f>
        <v>-</v>
      </c>
      <c r="BE877" s="1573" t="str">
        <f>$AF$8</f>
        <v>-</v>
      </c>
      <c r="DG877" s="1574" t="str">
        <f>$DG$8</f>
        <v>TRC (2022)</v>
      </c>
      <c r="DH877" s="1584" t="str">
        <f>$DH$8</f>
        <v>Benefit Lookup</v>
      </c>
      <c r="DI877" s="1584" t="str">
        <f>$DI$8</f>
        <v>Benefits (2019 $)</v>
      </c>
      <c r="DJ877" s="1584" t="str">
        <f>$DJ$8</f>
        <v>Incremental Cost (2019 $)</v>
      </c>
    </row>
    <row r="878" spans="2:114" x14ac:dyDescent="0.35">
      <c r="C878" s="1614" t="s">
        <v>3028</v>
      </c>
      <c r="D878" s="1106" t="s">
        <v>2485</v>
      </c>
      <c r="E878" s="1105" t="s">
        <v>3029</v>
      </c>
      <c r="F878" s="51" t="s">
        <v>3029</v>
      </c>
      <c r="G878" s="1087" t="s">
        <v>3030</v>
      </c>
      <c r="H878" s="1088" t="s">
        <v>3030</v>
      </c>
      <c r="I878" s="1206" t="s">
        <v>3029</v>
      </c>
      <c r="J878" s="289" t="s">
        <v>3029</v>
      </c>
      <c r="K878" s="1107" t="s">
        <v>3029</v>
      </c>
      <c r="L878" s="1164" t="s">
        <v>3029</v>
      </c>
      <c r="V878" s="2419" t="s">
        <v>30</v>
      </c>
      <c r="W878" s="2447"/>
      <c r="X878" s="2447"/>
      <c r="Y878" s="1575" t="s">
        <v>3029</v>
      </c>
      <c r="Z878" s="112" t="s">
        <v>3029</v>
      </c>
      <c r="AA878" s="112" t="s">
        <v>3029</v>
      </c>
      <c r="AB878" s="1516" t="s">
        <v>3029</v>
      </c>
      <c r="AC878" s="1798" t="s">
        <v>3029</v>
      </c>
      <c r="AD878" s="1798" t="s">
        <v>3029</v>
      </c>
      <c r="AE878" s="1589"/>
      <c r="AF878" s="1589"/>
      <c r="AG878" s="1589"/>
      <c r="AH878" s="84"/>
      <c r="AI878" s="88" t="s">
        <v>180</v>
      </c>
      <c r="AJ878" s="2447"/>
      <c r="AK878" s="2447"/>
      <c r="AL878" s="1575" t="s">
        <v>3029</v>
      </c>
      <c r="AM878" s="51" t="s">
        <v>3029</v>
      </c>
      <c r="AN878" s="51" t="s">
        <v>3029</v>
      </c>
      <c r="AO878" s="50" t="s">
        <v>3029</v>
      </c>
      <c r="AP878" s="50" t="s">
        <v>3029</v>
      </c>
      <c r="AQ878" s="50" t="s">
        <v>3029</v>
      </c>
      <c r="AR878" s="1589"/>
      <c r="AS878" s="1589"/>
      <c r="AT878" s="81"/>
      <c r="AU878" s="88" t="s">
        <v>169</v>
      </c>
      <c r="AV878" s="2447"/>
      <c r="AW878" s="2447"/>
      <c r="AX878" s="1575" t="s">
        <v>3029</v>
      </c>
      <c r="AY878" s="51" t="s">
        <v>3029</v>
      </c>
      <c r="AZ878" s="51" t="s">
        <v>3029</v>
      </c>
      <c r="BA878" s="1615" t="s">
        <v>3029</v>
      </c>
      <c r="BB878" s="1615" t="s">
        <v>3029</v>
      </c>
      <c r="BC878" s="1615" t="s">
        <v>3029</v>
      </c>
      <c r="BD878" s="1589"/>
      <c r="BE878" s="1589"/>
      <c r="DG878" s="2123" t="s">
        <v>3029</v>
      </c>
      <c r="DH878" s="368" t="str">
        <f>CONCATENATE(G878," ",J878," Year EUL")</f>
        <v>Variable Custom Year EUL</v>
      </c>
      <c r="DI878" s="1586" t="s">
        <v>3029</v>
      </c>
      <c r="DJ878" s="1587" t="s">
        <v>3029</v>
      </c>
    </row>
  </sheetData>
  <mergeCells count="59">
    <mergeCell ref="P851:Q853"/>
    <mergeCell ref="B875:O875"/>
    <mergeCell ref="P799:Q801"/>
    <mergeCell ref="B808:O808"/>
    <mergeCell ref="P816:Q818"/>
    <mergeCell ref="B826:O826"/>
    <mergeCell ref="P834:Q836"/>
    <mergeCell ref="B844:O844"/>
    <mergeCell ref="B860:O860"/>
    <mergeCell ref="B792:O792"/>
    <mergeCell ref="B690:O690"/>
    <mergeCell ref="P698:Q700"/>
    <mergeCell ref="B708:O708"/>
    <mergeCell ref="B724:O724"/>
    <mergeCell ref="P731:Q733"/>
    <mergeCell ref="B740:O740"/>
    <mergeCell ref="P747:Q749"/>
    <mergeCell ref="B756:O756"/>
    <mergeCell ref="P763:Q765"/>
    <mergeCell ref="B772:O772"/>
    <mergeCell ref="P681:Q683"/>
    <mergeCell ref="M399:P403"/>
    <mergeCell ref="M444:O447"/>
    <mergeCell ref="B476:O476"/>
    <mergeCell ref="B520:O520"/>
    <mergeCell ref="B615:O615"/>
    <mergeCell ref="P625:Q627"/>
    <mergeCell ref="B638:O638"/>
    <mergeCell ref="P646:Q648"/>
    <mergeCell ref="B656:O656"/>
    <mergeCell ref="P664:Q666"/>
    <mergeCell ref="B674:O674"/>
    <mergeCell ref="I605:I611"/>
    <mergeCell ref="O53:S58"/>
    <mergeCell ref="B77:O77"/>
    <mergeCell ref="B258:O258"/>
    <mergeCell ref="M275:O279"/>
    <mergeCell ref="B288:O288"/>
    <mergeCell ref="E3:G3"/>
    <mergeCell ref="H3:J3"/>
    <mergeCell ref="D4:J4"/>
    <mergeCell ref="B6:O6"/>
    <mergeCell ref="A1:Q1"/>
    <mergeCell ref="DI417:DJ417"/>
    <mergeCell ref="DK417:DL417"/>
    <mergeCell ref="B116:O116"/>
    <mergeCell ref="B95:O95"/>
    <mergeCell ref="B196:O196"/>
    <mergeCell ref="B151:O151"/>
    <mergeCell ref="H180:I180"/>
    <mergeCell ref="J180:K180"/>
    <mergeCell ref="H181:I181"/>
    <mergeCell ref="J181:K181"/>
    <mergeCell ref="L190:N193"/>
    <mergeCell ref="B216:O216"/>
    <mergeCell ref="B240:O240"/>
    <mergeCell ref="P298:Q300"/>
    <mergeCell ref="B310:O310"/>
    <mergeCell ref="B330:O330"/>
  </mergeCells>
  <conditionalFormatting sqref="AB397:AB401 AO397:AO401 BA397:BA401 AO419:AO424 BA419:BA424 BM419:BM424 BZ419:BZ424 AB419:AB424 BA9:BA28 AO9:AO25 AB49:AB65 BA49:BA65 BM49:BM65 CL49:CL65 CY49:CY65 AB9:AB25 AB27:AB28 AB33 AB30:AB31 AO27:AO28 BA30:BA31 CY70:CY71 CY67:CY68 CL70:CL71 CL67:CL68 BM70:BM71 BM67:BM68 BA67:BA68 BA70:BA71 AB70:AB71 AB67:AB68 CY73 CL73 AB154:AC171 AO30:AO33 BA33 AO49:AO65 AB73 AO73:AO74 AO70:AO71 AO67:AO68 BA73 BM73 AB139 AC139:AC145 AB138:AC138">
    <cfRule type="cellIs" dxfId="104" priority="138" operator="notEqual">
      <formula>AA9</formula>
    </cfRule>
  </conditionalFormatting>
  <conditionalFormatting sqref="AB98:AB99">
    <cfRule type="cellIs" dxfId="103" priority="115" operator="notEqual">
      <formula>AA98</formula>
    </cfRule>
  </conditionalFormatting>
  <conditionalFormatting sqref="AB111:AB112">
    <cfRule type="cellIs" dxfId="102" priority="114" operator="notEqual">
      <formula>AA111</formula>
    </cfRule>
  </conditionalFormatting>
  <conditionalFormatting sqref="AB444">
    <cfRule type="cellIs" dxfId="101" priority="111" operator="notEqual">
      <formula>AA444</formula>
    </cfRule>
  </conditionalFormatting>
  <conditionalFormatting sqref="AB119:AB120">
    <cfRule type="cellIs" dxfId="100" priority="106" operator="notEqual">
      <formula>AA119</formula>
    </cfRule>
  </conditionalFormatting>
  <conditionalFormatting sqref="AB121:AB126">
    <cfRule type="cellIs" dxfId="99" priority="105" operator="notEqual">
      <formula>AA121</formula>
    </cfRule>
  </conditionalFormatting>
  <conditionalFormatting sqref="AO29">
    <cfRule type="cellIs" dxfId="98" priority="102" operator="notEqual">
      <formula>AN29</formula>
    </cfRule>
  </conditionalFormatting>
  <conditionalFormatting sqref="AO26">
    <cfRule type="cellIs" dxfId="97" priority="101" operator="notEqual">
      <formula>AN26</formula>
    </cfRule>
  </conditionalFormatting>
  <conditionalFormatting sqref="BB9:BB34">
    <cfRule type="cellIs" dxfId="96" priority="100" operator="notEqual">
      <formula>BA9</formula>
    </cfRule>
  </conditionalFormatting>
  <conditionalFormatting sqref="CZ49:CZ73">
    <cfRule type="cellIs" dxfId="95" priority="99" operator="notEqual">
      <formula>CY49</formula>
    </cfRule>
  </conditionalFormatting>
  <conditionalFormatting sqref="CM49:CM73">
    <cfRule type="cellIs" dxfId="94" priority="98" operator="notEqual">
      <formula>CL49</formula>
    </cfRule>
  </conditionalFormatting>
  <conditionalFormatting sqref="BN49:BN74">
    <cfRule type="cellIs" dxfId="93" priority="97" operator="notEqual">
      <formula>BM49</formula>
    </cfRule>
  </conditionalFormatting>
  <conditionalFormatting sqref="BB49:BB74">
    <cfRule type="cellIs" dxfId="92" priority="96" operator="notEqual">
      <formula>BA49</formula>
    </cfRule>
  </conditionalFormatting>
  <conditionalFormatting sqref="AP49:AP74">
    <cfRule type="cellIs" dxfId="91" priority="95" operator="notEqual">
      <formula>AO49</formula>
    </cfRule>
  </conditionalFormatting>
  <conditionalFormatting sqref="AC49:AC74">
    <cfRule type="cellIs" dxfId="90" priority="94" operator="notEqual">
      <formula>AB49</formula>
    </cfRule>
  </conditionalFormatting>
  <conditionalFormatting sqref="AC80">
    <cfRule type="cellIs" dxfId="89" priority="93" operator="notEqual">
      <formula>AB80</formula>
    </cfRule>
  </conditionalFormatting>
  <conditionalFormatting sqref="AC98">
    <cfRule type="cellIs" dxfId="88" priority="92" operator="notEqual">
      <formula>AB98</formula>
    </cfRule>
  </conditionalFormatting>
  <conditionalFormatting sqref="AC99">
    <cfRule type="cellIs" dxfId="87" priority="91" operator="notEqual">
      <formula>AB99</formula>
    </cfRule>
  </conditionalFormatting>
  <conditionalFormatting sqref="AC119:AC126">
    <cfRule type="cellIs" dxfId="86" priority="90" operator="notEqual">
      <formula>AB119</formula>
    </cfRule>
  </conditionalFormatting>
  <conditionalFormatting sqref="AC199:AD199">
    <cfRule type="cellIs" dxfId="85" priority="87" operator="notEqual">
      <formula>AB199</formula>
    </cfRule>
  </conditionalFormatting>
  <conditionalFormatting sqref="AC200:AD200">
    <cfRule type="cellIs" dxfId="84" priority="86" operator="notEqual">
      <formula>AB200</formula>
    </cfRule>
  </conditionalFormatting>
  <conditionalFormatting sqref="AC219:AD219">
    <cfRule type="cellIs" dxfId="83" priority="85" operator="notEqual">
      <formula>AB219</formula>
    </cfRule>
  </conditionalFormatting>
  <conditionalFormatting sqref="AC220:AD220">
    <cfRule type="cellIs" dxfId="82" priority="84" operator="notEqual">
      <formula>AB220</formula>
    </cfRule>
  </conditionalFormatting>
  <conditionalFormatting sqref="AC221:AD221">
    <cfRule type="cellIs" dxfId="81" priority="83" operator="notEqual">
      <formula>AB221</formula>
    </cfRule>
  </conditionalFormatting>
  <conditionalFormatting sqref="AC222:AD222">
    <cfRule type="cellIs" dxfId="80" priority="82" operator="notEqual">
      <formula>AB222</formula>
    </cfRule>
  </conditionalFormatting>
  <conditionalFormatting sqref="AC223:AD223">
    <cfRule type="cellIs" dxfId="79" priority="81" operator="notEqual">
      <formula>AB223</formula>
    </cfRule>
  </conditionalFormatting>
  <conditionalFormatting sqref="AC243:AD243">
    <cfRule type="cellIs" dxfId="78" priority="80" operator="notEqual">
      <formula>AB243</formula>
    </cfRule>
  </conditionalFormatting>
  <conditionalFormatting sqref="AC244:AD244">
    <cfRule type="cellIs" dxfId="77" priority="79" operator="notEqual">
      <formula>AB244</formula>
    </cfRule>
  </conditionalFormatting>
  <conditionalFormatting sqref="AC261:AD261">
    <cfRule type="cellIs" dxfId="76" priority="78" operator="notEqual">
      <formula>AB261</formula>
    </cfRule>
  </conditionalFormatting>
  <conditionalFormatting sqref="AC275:AD275">
    <cfRule type="cellIs" dxfId="75" priority="77" operator="notEqual">
      <formula>AB275</formula>
    </cfRule>
  </conditionalFormatting>
  <conditionalFormatting sqref="AC291:AC294">
    <cfRule type="cellIs" dxfId="74" priority="76" operator="notEqual">
      <formula>AB291</formula>
    </cfRule>
  </conditionalFormatting>
  <conditionalFormatting sqref="AC313:AC315">
    <cfRule type="cellIs" dxfId="73" priority="75" operator="notEqual">
      <formula>AB313</formula>
    </cfRule>
  </conditionalFormatting>
  <conditionalFormatting sqref="AC347:AC350">
    <cfRule type="cellIs" dxfId="72" priority="74" operator="notEqual">
      <formula>AB347</formula>
    </cfRule>
  </conditionalFormatting>
  <conditionalFormatting sqref="AC367:AD367">
    <cfRule type="cellIs" dxfId="71" priority="73" operator="notEqual">
      <formula>AB367</formula>
    </cfRule>
  </conditionalFormatting>
  <conditionalFormatting sqref="AC397:AC401">
    <cfRule type="cellIs" dxfId="70" priority="72" operator="notEqual">
      <formula>AB397</formula>
    </cfRule>
  </conditionalFormatting>
  <conditionalFormatting sqref="AC419:AC424">
    <cfRule type="cellIs" dxfId="69" priority="71" operator="notEqual">
      <formula>AB419</formula>
    </cfRule>
  </conditionalFormatting>
  <conditionalFormatting sqref="AC444:AC445">
    <cfRule type="cellIs" dxfId="68" priority="70" operator="notEqual">
      <formula>AB444</formula>
    </cfRule>
  </conditionalFormatting>
  <conditionalFormatting sqref="AC479:AC482">
    <cfRule type="cellIs" dxfId="67" priority="69" operator="notEqual">
      <formula>AB479</formula>
    </cfRule>
  </conditionalFormatting>
  <conditionalFormatting sqref="AC499:AC503">
    <cfRule type="cellIs" dxfId="66" priority="68" operator="notEqual">
      <formula>AB499</formula>
    </cfRule>
  </conditionalFormatting>
  <conditionalFormatting sqref="AC523:AC529">
    <cfRule type="cellIs" dxfId="65" priority="67" operator="notEqual">
      <formula>AB523</formula>
    </cfRule>
  </conditionalFormatting>
  <conditionalFormatting sqref="AC549:AC555">
    <cfRule type="cellIs" dxfId="64" priority="66" operator="notEqual">
      <formula>AB549</formula>
    </cfRule>
  </conditionalFormatting>
  <conditionalFormatting sqref="AC575:AD575">
    <cfRule type="cellIs" dxfId="63" priority="65" operator="notEqual">
      <formula>AB575</formula>
    </cfRule>
  </conditionalFormatting>
  <conditionalFormatting sqref="AC618:AD618">
    <cfRule type="cellIs" dxfId="62" priority="64" operator="notEqual">
      <formula>AB618</formula>
    </cfRule>
  </conditionalFormatting>
  <conditionalFormatting sqref="AC619:AD619">
    <cfRule type="cellIs" dxfId="61" priority="63" operator="notEqual">
      <formula>AB619</formula>
    </cfRule>
  </conditionalFormatting>
  <conditionalFormatting sqref="AC641:AD641">
    <cfRule type="cellIs" dxfId="60" priority="62" operator="notEqual">
      <formula>AB641</formula>
    </cfRule>
  </conditionalFormatting>
  <conditionalFormatting sqref="AC642:AD642">
    <cfRule type="cellIs" dxfId="59" priority="61" operator="notEqual">
      <formula>AB642</formula>
    </cfRule>
  </conditionalFormatting>
  <conditionalFormatting sqref="AC659:AD659">
    <cfRule type="cellIs" dxfId="58" priority="60" operator="notEqual">
      <formula>AB659</formula>
    </cfRule>
  </conditionalFormatting>
  <conditionalFormatting sqref="AC660:AD660">
    <cfRule type="cellIs" dxfId="57" priority="59" operator="notEqual">
      <formula>AB660</formula>
    </cfRule>
  </conditionalFormatting>
  <conditionalFormatting sqref="AC693:AD693">
    <cfRule type="cellIs" dxfId="56" priority="58" operator="notEqual">
      <formula>AB693</formula>
    </cfRule>
  </conditionalFormatting>
  <conditionalFormatting sqref="AC694:AD694">
    <cfRule type="cellIs" dxfId="55" priority="57" operator="notEqual">
      <formula>AB694</formula>
    </cfRule>
  </conditionalFormatting>
  <conditionalFormatting sqref="AC677:AD677">
    <cfRule type="cellIs" dxfId="54" priority="56" operator="notEqual">
      <formula>AB677</formula>
    </cfRule>
  </conditionalFormatting>
  <conditionalFormatting sqref="AC711:AD711">
    <cfRule type="cellIs" dxfId="53" priority="55" operator="notEqual">
      <formula>AB711</formula>
    </cfRule>
  </conditionalFormatting>
  <conditionalFormatting sqref="AC727:AD727">
    <cfRule type="cellIs" dxfId="52" priority="54" operator="notEqual">
      <formula>AB727</formula>
    </cfRule>
  </conditionalFormatting>
  <conditionalFormatting sqref="AC743:AD743">
    <cfRule type="cellIs" dxfId="51" priority="53" operator="notEqual">
      <formula>AB743</formula>
    </cfRule>
  </conditionalFormatting>
  <conditionalFormatting sqref="AC759:AD759">
    <cfRule type="cellIs" dxfId="50" priority="52" operator="notEqual">
      <formula>AB759</formula>
    </cfRule>
  </conditionalFormatting>
  <conditionalFormatting sqref="AC775:AC777">
    <cfRule type="cellIs" dxfId="49" priority="51" operator="notEqual">
      <formula>AB775</formula>
    </cfRule>
  </conditionalFormatting>
  <conditionalFormatting sqref="AC795:AD795">
    <cfRule type="cellIs" dxfId="48" priority="50" operator="notEqual">
      <formula>AB795</formula>
    </cfRule>
  </conditionalFormatting>
  <conditionalFormatting sqref="AC811:AC812">
    <cfRule type="cellIs" dxfId="47" priority="49" operator="notEqual">
      <formula>AB811</formula>
    </cfRule>
  </conditionalFormatting>
  <conditionalFormatting sqref="AC829:AC830">
    <cfRule type="cellIs" dxfId="46" priority="48" operator="notEqual">
      <formula>AB829</formula>
    </cfRule>
  </conditionalFormatting>
  <conditionalFormatting sqref="AC847:AD847">
    <cfRule type="cellIs" dxfId="45" priority="47" operator="notEqual">
      <formula>AB847</formula>
    </cfRule>
  </conditionalFormatting>
  <conditionalFormatting sqref="AC863:AD863">
    <cfRule type="cellIs" dxfId="44" priority="46" operator="notEqual">
      <formula>AB863</formula>
    </cfRule>
  </conditionalFormatting>
  <conditionalFormatting sqref="AC878:AD878">
    <cfRule type="cellIs" dxfId="43" priority="45" operator="notEqual">
      <formula>AB878</formula>
    </cfRule>
  </conditionalFormatting>
  <conditionalFormatting sqref="AC864:AD864">
    <cfRule type="cellIs" dxfId="42" priority="44" operator="notEqual">
      <formula>AB864</formula>
    </cfRule>
  </conditionalFormatting>
  <conditionalFormatting sqref="AC865:AD865">
    <cfRule type="cellIs" dxfId="41" priority="43" operator="notEqual">
      <formula>AB865</formula>
    </cfRule>
  </conditionalFormatting>
  <conditionalFormatting sqref="AC92:AD92">
    <cfRule type="cellIs" dxfId="40" priority="42" operator="notEqual">
      <formula>AB92</formula>
    </cfRule>
  </conditionalFormatting>
  <conditionalFormatting sqref="AC111:AD111">
    <cfRule type="cellIs" dxfId="39" priority="41" operator="notEqual">
      <formula>AB111</formula>
    </cfRule>
  </conditionalFormatting>
  <conditionalFormatting sqref="AC112:AD112">
    <cfRule type="cellIs" dxfId="38" priority="40" operator="notEqual">
      <formula>AB112</formula>
    </cfRule>
  </conditionalFormatting>
  <conditionalFormatting sqref="AP119:AP124">
    <cfRule type="cellIs" dxfId="37" priority="38" operator="notEqual">
      <formula>AO119</formula>
    </cfRule>
  </conditionalFormatting>
  <conditionalFormatting sqref="AP111:AP112">
    <cfRule type="cellIs" dxfId="36" priority="37" operator="notEqual">
      <formula>AO111</formula>
    </cfRule>
  </conditionalFormatting>
  <conditionalFormatting sqref="AP397:AP401">
    <cfRule type="cellIs" dxfId="35" priority="36" operator="notEqual">
      <formula>AO397</formula>
    </cfRule>
  </conditionalFormatting>
  <conditionalFormatting sqref="BB397:BB401">
    <cfRule type="cellIs" dxfId="34" priority="35" operator="notEqual">
      <formula>BA397</formula>
    </cfRule>
  </conditionalFormatting>
  <conditionalFormatting sqref="BN419:BN424">
    <cfRule type="cellIs" dxfId="33" priority="34" operator="notEqual">
      <formula>BM419</formula>
    </cfRule>
  </conditionalFormatting>
  <conditionalFormatting sqref="CA419:CA424">
    <cfRule type="cellIs" dxfId="32" priority="33" operator="notEqual">
      <formula>BZ419</formula>
    </cfRule>
  </conditionalFormatting>
  <conditionalFormatting sqref="AO72">
    <cfRule type="cellIs" dxfId="31" priority="32" operator="notEqual">
      <formula>AN72</formula>
    </cfRule>
  </conditionalFormatting>
  <conditionalFormatting sqref="AO69">
    <cfRule type="cellIs" dxfId="30" priority="31" operator="notEqual">
      <formula>AN69</formula>
    </cfRule>
  </conditionalFormatting>
  <conditionalFormatting sqref="AO66">
    <cfRule type="cellIs" dxfId="29" priority="30" operator="notEqual">
      <formula>AN66</formula>
    </cfRule>
  </conditionalFormatting>
  <conditionalFormatting sqref="CM74:CN74">
    <cfRule type="cellIs" dxfId="28" priority="29" operator="notEqual">
      <formula>CL74</formula>
    </cfRule>
  </conditionalFormatting>
  <conditionalFormatting sqref="CZ74:DA74">
    <cfRule type="cellIs" dxfId="27" priority="28" operator="notEqual">
      <formula>CY74</formula>
    </cfRule>
  </conditionalFormatting>
  <conditionalFormatting sqref="DA49:DA73">
    <cfRule type="cellIs" dxfId="26" priority="27" operator="notEqual">
      <formula>CZ49</formula>
    </cfRule>
  </conditionalFormatting>
  <conditionalFormatting sqref="CN49:CN73">
    <cfRule type="cellIs" dxfId="25" priority="26" operator="notEqual">
      <formula>CM49</formula>
    </cfRule>
  </conditionalFormatting>
  <conditionalFormatting sqref="BC9:BC34">
    <cfRule type="cellIs" dxfId="24" priority="25" operator="notEqual">
      <formula>BB9</formula>
    </cfRule>
  </conditionalFormatting>
  <conditionalFormatting sqref="AD154:AD171">
    <cfRule type="cellIs" dxfId="23" priority="24" operator="notEqual">
      <formula>AC154</formula>
    </cfRule>
  </conditionalFormatting>
  <conditionalFormatting sqref="AD291:AD294">
    <cfRule type="cellIs" dxfId="22" priority="23" operator="notEqual">
      <formula>AC291</formula>
    </cfRule>
  </conditionalFormatting>
  <conditionalFormatting sqref="AD313:AD315">
    <cfRule type="cellIs" dxfId="21" priority="22" operator="notEqual">
      <formula>AC313</formula>
    </cfRule>
  </conditionalFormatting>
  <conditionalFormatting sqref="AD347:AD350">
    <cfRule type="cellIs" dxfId="20" priority="21" operator="notEqual">
      <formula>AC347</formula>
    </cfRule>
  </conditionalFormatting>
  <conditionalFormatting sqref="AD397:AD401">
    <cfRule type="cellIs" dxfId="19" priority="20" operator="notEqual">
      <formula>AC397</formula>
    </cfRule>
  </conditionalFormatting>
  <conditionalFormatting sqref="AQ397:AQ401">
    <cfRule type="cellIs" dxfId="18" priority="19" operator="notEqual">
      <formula>AP397</formula>
    </cfRule>
  </conditionalFormatting>
  <conditionalFormatting sqref="BC397:BC401">
    <cfRule type="cellIs" dxfId="17" priority="18" operator="notEqual">
      <formula>BB397</formula>
    </cfRule>
  </conditionalFormatting>
  <conditionalFormatting sqref="CB419:CB424">
    <cfRule type="cellIs" dxfId="16" priority="17" operator="notEqual">
      <formula>CA419</formula>
    </cfRule>
  </conditionalFormatting>
  <conditionalFormatting sqref="BO419:BO424">
    <cfRule type="cellIs" dxfId="15" priority="16" operator="notEqual">
      <formula>BN419</formula>
    </cfRule>
  </conditionalFormatting>
  <conditionalFormatting sqref="AD419:AD424">
    <cfRule type="cellIs" dxfId="14" priority="15" operator="notEqual">
      <formula>AC419</formula>
    </cfRule>
  </conditionalFormatting>
  <conditionalFormatting sqref="AD444:AD445">
    <cfRule type="cellIs" dxfId="13" priority="14" operator="notEqual">
      <formula>AC444</formula>
    </cfRule>
  </conditionalFormatting>
  <conditionalFormatting sqref="AD479:AD482">
    <cfRule type="cellIs" dxfId="12" priority="13" operator="notEqual">
      <formula>AC479</formula>
    </cfRule>
  </conditionalFormatting>
  <conditionalFormatting sqref="AD499:AD503">
    <cfRule type="cellIs" dxfId="11" priority="12" operator="notEqual">
      <formula>AC499</formula>
    </cfRule>
  </conditionalFormatting>
  <conditionalFormatting sqref="AD523:AD529">
    <cfRule type="cellIs" dxfId="10" priority="11" operator="notEqual">
      <formula>AC523</formula>
    </cfRule>
  </conditionalFormatting>
  <conditionalFormatting sqref="AD549:AD555">
    <cfRule type="cellIs" dxfId="9" priority="10" operator="notEqual">
      <formula>AC549</formula>
    </cfRule>
  </conditionalFormatting>
  <conditionalFormatting sqref="AD775:AD777">
    <cfRule type="cellIs" dxfId="8" priority="9" operator="notEqual">
      <formula>AC775</formula>
    </cfRule>
  </conditionalFormatting>
  <conditionalFormatting sqref="AD811:AD812">
    <cfRule type="cellIs" dxfId="7" priority="8" operator="notEqual">
      <formula>AC811</formula>
    </cfRule>
  </conditionalFormatting>
  <conditionalFormatting sqref="AD829:AD830">
    <cfRule type="cellIs" dxfId="6" priority="7" operator="notEqual">
      <formula>AC829</formula>
    </cfRule>
  </conditionalFormatting>
  <conditionalFormatting sqref="AQ111:AQ112">
    <cfRule type="cellIs" dxfId="5" priority="6" operator="notEqual">
      <formula>AP111</formula>
    </cfRule>
  </conditionalFormatting>
  <conditionalFormatting sqref="AC589:AC595">
    <cfRule type="cellIs" dxfId="4" priority="2" operator="notEqual">
      <formula>AB589</formula>
    </cfRule>
  </conditionalFormatting>
  <conditionalFormatting sqref="AD589:AD595">
    <cfRule type="cellIs" dxfId="3" priority="1" operator="notEqual">
      <formula>AC589</formula>
    </cfRule>
  </conditionalFormatting>
  <pageMargins left="0.7" right="0.7" top="0.75" bottom="0.75" header="0.3" footer="0.3"/>
  <pageSetup scale="11" fitToHeight="0" orientation="portrait" r:id="rId1"/>
  <rowBreaks count="7" manualBreakCount="7">
    <brk id="179" max="110" man="1"/>
    <brk id="208" max="16383" man="1"/>
    <brk id="309" max="16383" man="1"/>
    <brk id="442" max="16383" man="1"/>
    <brk id="636" max="16383" man="1"/>
    <brk id="738" max="110" man="1"/>
    <brk id="790" max="16383" man="1"/>
  </rowBreaks>
  <colBreaks count="1" manualBreakCount="1">
    <brk id="37" max="757" man="1"/>
  </colBreaks>
  <drawing r:id="rId2"/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theme="5"/>
  </sheetPr>
  <dimension ref="A1:AV1042"/>
  <sheetViews>
    <sheetView zoomScaleNormal="100" workbookViewId="0"/>
  </sheetViews>
  <sheetFormatPr defaultRowHeight="14.5" outlineLevelCol="1" x14ac:dyDescent="0.35"/>
  <cols>
    <col min="1" max="1" width="16.1796875" style="87" bestFit="1" customWidth="1"/>
    <col min="2" max="2" width="23" style="106" bestFit="1" customWidth="1"/>
    <col min="3" max="3" width="19.7265625" style="106" bestFit="1" customWidth="1"/>
    <col min="4" max="4" width="22.54296875" style="106" bestFit="1" customWidth="1"/>
    <col min="5" max="5" width="17.453125" style="106" bestFit="1" customWidth="1"/>
    <col min="6" max="6" width="17.7265625" style="106" bestFit="1" customWidth="1"/>
    <col min="7" max="7" width="76.7265625" style="106" customWidth="1"/>
    <col min="8" max="8" width="22" style="103" customWidth="1"/>
    <col min="9" max="9" width="21.54296875" style="2568" customWidth="1"/>
    <col min="10" max="10" width="14.54296875" style="2568" bestFit="1" customWidth="1"/>
    <col min="11" max="11" width="12.81640625" style="1255" hidden="1" customWidth="1" outlineLevel="1"/>
    <col min="12" max="12" width="14.81640625" style="1255" hidden="1" customWidth="1" outlineLevel="1"/>
    <col min="13" max="13" width="12.81640625" style="1255" hidden="1" customWidth="1" outlineLevel="1"/>
    <col min="14" max="14" width="13.1796875" style="1255" hidden="1" customWidth="1" outlineLevel="1"/>
    <col min="15" max="15" width="24.453125" style="1252" bestFit="1" customWidth="1" collapsed="1"/>
    <col min="16" max="16" width="16.81640625" style="1252" bestFit="1" customWidth="1"/>
    <col min="17" max="17" width="14.26953125" style="106" hidden="1" customWidth="1" outlineLevel="1"/>
    <col min="18" max="18" width="12.81640625" style="106" hidden="1" customWidth="1" outlineLevel="1"/>
    <col min="19" max="19" width="12.453125" style="106" hidden="1" customWidth="1" outlineLevel="1"/>
    <col min="20" max="20" width="12.81640625" style="106" hidden="1" customWidth="1" outlineLevel="1"/>
    <col min="21" max="21" width="16.26953125" bestFit="1" customWidth="1" collapsed="1"/>
    <col min="22" max="22" width="18.7265625" bestFit="1" customWidth="1"/>
    <col min="23" max="23" width="16.7265625" bestFit="1" customWidth="1"/>
    <col min="24" max="24" width="19.453125" style="2569" bestFit="1" customWidth="1"/>
    <col min="25" max="25" width="5.26953125" style="2569" bestFit="1" customWidth="1"/>
    <col min="26" max="26" width="10.1796875" style="2569" bestFit="1" customWidth="1"/>
    <col min="27" max="27" width="20.453125" style="103" bestFit="1" customWidth="1"/>
    <col min="28" max="28" width="22.453125" style="2570" customWidth="1"/>
    <col min="29" max="29" width="23.81640625" style="2570" bestFit="1" customWidth="1"/>
    <col min="30" max="30" width="17.7265625" style="2571" bestFit="1" customWidth="1"/>
    <col min="31" max="31" width="20.453125" style="103" hidden="1" customWidth="1" outlineLevel="1"/>
    <col min="32" max="34" width="12.54296875" style="106" hidden="1" customWidth="1" outlineLevel="1"/>
    <col min="35" max="35" width="11.7265625" style="106" customWidth="1" collapsed="1"/>
    <col min="36" max="37" width="9.54296875" customWidth="1"/>
    <col min="38" max="38" width="67" customWidth="1"/>
    <col min="39" max="39" width="15.7265625" hidden="1" customWidth="1"/>
    <col min="40" max="40" width="11" hidden="1" customWidth="1"/>
    <col min="41" max="41" width="10.7265625" hidden="1" customWidth="1"/>
    <col min="42" max="42" width="8.81640625" hidden="1" customWidth="1"/>
    <col min="43" max="43" width="16" hidden="1" customWidth="1"/>
    <col min="44" max="45" width="8.81640625" hidden="1" customWidth="1"/>
    <col min="46" max="46" width="23" hidden="1" customWidth="1"/>
    <col min="47" max="48" width="8.81640625" hidden="1" customWidth="1"/>
    <col min="49" max="50" width="8.81640625" customWidth="1"/>
  </cols>
  <sheetData>
    <row r="1" spans="1:47" x14ac:dyDescent="0.35">
      <c r="B1" s="4595" t="s">
        <v>3898</v>
      </c>
      <c r="C1" s="4595"/>
      <c r="D1" s="4595"/>
      <c r="E1" s="4595"/>
      <c r="F1" s="4595"/>
      <c r="G1" s="4595"/>
      <c r="H1" s="4595"/>
      <c r="I1" s="4595"/>
      <c r="J1" s="4595"/>
      <c r="K1" s="4595"/>
      <c r="L1" s="4595"/>
      <c r="M1" s="4595"/>
      <c r="N1" s="4595"/>
      <c r="O1" s="4595"/>
      <c r="P1" s="4595"/>
      <c r="Q1" s="4595"/>
      <c r="R1" s="4595"/>
      <c r="S1" s="4595"/>
      <c r="T1" s="4595"/>
      <c r="U1" s="4595"/>
      <c r="V1" s="4595"/>
      <c r="W1" s="4595"/>
      <c r="X1" s="4595"/>
      <c r="Y1" s="4595"/>
      <c r="Z1" s="4595"/>
      <c r="AA1" s="4595"/>
      <c r="AB1" s="4595"/>
      <c r="AC1" s="4595"/>
      <c r="AD1" s="4595"/>
      <c r="AE1" s="4595"/>
      <c r="AF1" s="4595"/>
      <c r="AG1" s="4595"/>
      <c r="AH1" s="4595"/>
    </row>
    <row r="2" spans="1:47" x14ac:dyDescent="0.35">
      <c r="B2" s="4595"/>
      <c r="C2" s="4595"/>
      <c r="D2" s="4595"/>
      <c r="E2" s="4595"/>
      <c r="F2" s="4595"/>
      <c r="G2" s="4595"/>
      <c r="H2" s="4595"/>
      <c r="I2" s="4595"/>
      <c r="J2" s="4595"/>
      <c r="K2" s="4595"/>
      <c r="L2" s="4595"/>
      <c r="M2" s="4595"/>
      <c r="N2" s="4595"/>
      <c r="O2" s="4595"/>
      <c r="P2" s="4595"/>
      <c r="Q2" s="4595"/>
      <c r="R2" s="4595"/>
      <c r="S2" s="4595"/>
      <c r="T2" s="4595"/>
      <c r="U2" s="4595"/>
      <c r="V2" s="4595"/>
      <c r="W2" s="4595"/>
      <c r="X2" s="4595"/>
      <c r="Y2" s="4595"/>
      <c r="Z2" s="4595"/>
      <c r="AA2" s="4595"/>
      <c r="AB2" s="4595"/>
      <c r="AC2" s="4595"/>
      <c r="AD2" s="4595"/>
      <c r="AE2" s="4595"/>
      <c r="AF2" s="4595"/>
      <c r="AG2" s="4595"/>
      <c r="AH2" s="4595"/>
    </row>
    <row r="3" spans="1:47" x14ac:dyDescent="0.35">
      <c r="B3" s="4595"/>
      <c r="C3" s="4595"/>
      <c r="D3" s="4595"/>
      <c r="E3" s="4595"/>
      <c r="F3" s="4595"/>
      <c r="G3" s="4595"/>
      <c r="H3" s="4595"/>
      <c r="I3" s="4595"/>
      <c r="J3" s="4595"/>
      <c r="K3" s="4595"/>
      <c r="L3" s="4595"/>
      <c r="M3" s="4595"/>
      <c r="N3" s="4595"/>
      <c r="O3" s="4595"/>
      <c r="P3" s="4595"/>
      <c r="Q3" s="4595"/>
      <c r="R3" s="4595"/>
      <c r="S3" s="4595"/>
      <c r="T3" s="4595"/>
      <c r="U3" s="4595"/>
      <c r="V3" s="4595"/>
      <c r="W3" s="4595"/>
      <c r="X3" s="4595"/>
      <c r="Y3" s="4595"/>
      <c r="Z3" s="4595"/>
      <c r="AA3" s="4595"/>
      <c r="AB3" s="4595"/>
      <c r="AC3" s="4595"/>
      <c r="AD3" s="4595"/>
      <c r="AE3" s="4595"/>
      <c r="AF3" s="4595"/>
      <c r="AG3" s="4595"/>
      <c r="AH3" s="4595"/>
    </row>
    <row r="4" spans="1:47" x14ac:dyDescent="0.35">
      <c r="C4" s="84" t="s">
        <v>4224</v>
      </c>
      <c r="I4" s="2552"/>
      <c r="J4" s="2552"/>
      <c r="K4" s="2553"/>
      <c r="L4" s="2553"/>
      <c r="M4" s="2553"/>
      <c r="N4" s="2553"/>
      <c r="O4" s="127"/>
      <c r="P4" s="127"/>
      <c r="Q4" s="103"/>
      <c r="R4" s="103"/>
      <c r="S4" s="103"/>
      <c r="T4" s="103"/>
      <c r="U4" s="87"/>
      <c r="V4" s="87"/>
      <c r="W4" s="87"/>
    </row>
    <row r="5" spans="1:47" x14ac:dyDescent="0.35">
      <c r="I5" s="2552"/>
      <c r="J5" s="2552"/>
      <c r="K5" s="2553"/>
      <c r="L5" s="2553"/>
      <c r="M5" s="2553"/>
      <c r="N5" s="2553"/>
      <c r="O5" s="127"/>
      <c r="P5" s="127"/>
      <c r="Q5" s="103"/>
      <c r="R5" s="103"/>
      <c r="S5" s="103"/>
      <c r="T5" s="103"/>
      <c r="U5" s="87"/>
      <c r="V5" s="87"/>
      <c r="W5" s="87"/>
      <c r="AC5" s="2572"/>
      <c r="AD5" s="2573"/>
      <c r="AE5" s="2574"/>
      <c r="AF5" s="2575"/>
      <c r="AG5" s="2575"/>
      <c r="AH5" s="2575"/>
    </row>
    <row r="6" spans="1:47" ht="63" customHeight="1" x14ac:dyDescent="0.55000000000000004">
      <c r="B6" s="4604" t="s">
        <v>27</v>
      </c>
      <c r="C6" s="4586" t="s">
        <v>175</v>
      </c>
      <c r="D6" s="4587"/>
      <c r="E6" s="4587"/>
      <c r="F6" s="4588"/>
      <c r="G6" s="1495" t="s">
        <v>3899</v>
      </c>
      <c r="H6" s="4582" t="s">
        <v>28</v>
      </c>
      <c r="I6" s="1519" t="s">
        <v>3900</v>
      </c>
      <c r="J6" s="1519" t="s">
        <v>3901</v>
      </c>
      <c r="K6" s="4589" t="s">
        <v>3902</v>
      </c>
      <c r="L6" s="4590"/>
      <c r="M6" s="4590"/>
      <c r="N6" s="4591"/>
      <c r="O6" s="1517" t="s">
        <v>3903</v>
      </c>
      <c r="P6" s="1517" t="s">
        <v>3904</v>
      </c>
      <c r="Q6" s="4592" t="s">
        <v>3905</v>
      </c>
      <c r="R6" s="4593"/>
      <c r="S6" s="4593"/>
      <c r="T6" s="4594"/>
      <c r="U6" s="4584" t="s">
        <v>3906</v>
      </c>
      <c r="V6" s="4584" t="s">
        <v>3907</v>
      </c>
      <c r="W6" s="4584" t="s">
        <v>3908</v>
      </c>
      <c r="X6" s="4579" t="s">
        <v>180</v>
      </c>
      <c r="Y6" s="4580"/>
      <c r="Z6" s="4581"/>
      <c r="AA6" s="4606" t="s">
        <v>3909</v>
      </c>
      <c r="AB6" s="4600" t="s">
        <v>2239</v>
      </c>
      <c r="AC6" s="4600" t="s">
        <v>3910</v>
      </c>
      <c r="AD6" s="4602" t="s">
        <v>3911</v>
      </c>
      <c r="AE6" s="4596" t="s">
        <v>3912</v>
      </c>
      <c r="AF6" s="4596" t="s">
        <v>3912</v>
      </c>
      <c r="AG6" s="4598" t="s">
        <v>3913</v>
      </c>
      <c r="AH6" s="4598" t="s">
        <v>3913</v>
      </c>
      <c r="AI6" s="2576" t="s">
        <v>3914</v>
      </c>
      <c r="AJ6" s="1567"/>
      <c r="AK6" s="1567"/>
    </row>
    <row r="7" spans="1:47" ht="15.5" x14ac:dyDescent="0.35">
      <c r="B7" s="4605"/>
      <c r="C7" s="1510">
        <v>1</v>
      </c>
      <c r="D7" s="1510">
        <v>2</v>
      </c>
      <c r="E7" s="1510">
        <v>3</v>
      </c>
      <c r="F7" s="1510">
        <v>4</v>
      </c>
      <c r="G7" s="1510"/>
      <c r="H7" s="4583"/>
      <c r="I7" s="2554" t="s">
        <v>3915</v>
      </c>
      <c r="J7" s="2554" t="s">
        <v>3916</v>
      </c>
      <c r="K7" s="2555" t="s">
        <v>3917</v>
      </c>
      <c r="L7" s="2555" t="s">
        <v>3918</v>
      </c>
      <c r="M7" s="2555" t="s">
        <v>3919</v>
      </c>
      <c r="N7" s="2555" t="s">
        <v>3920</v>
      </c>
      <c r="O7" s="2556" t="s">
        <v>3921</v>
      </c>
      <c r="P7" s="2556" t="s">
        <v>3922</v>
      </c>
      <c r="Q7" s="2557" t="s">
        <v>3917</v>
      </c>
      <c r="R7" s="2557" t="s">
        <v>3918</v>
      </c>
      <c r="S7" s="2557" t="s">
        <v>3919</v>
      </c>
      <c r="T7" s="2557" t="s">
        <v>3920</v>
      </c>
      <c r="U7" s="4585" t="s">
        <v>3906</v>
      </c>
      <c r="V7" s="4585" t="s">
        <v>3907</v>
      </c>
      <c r="W7" s="4585" t="s">
        <v>3908</v>
      </c>
      <c r="X7" s="2577" t="s">
        <v>3923</v>
      </c>
      <c r="Y7" s="2577" t="s">
        <v>3916</v>
      </c>
      <c r="Z7" s="2577" t="s">
        <v>3924</v>
      </c>
      <c r="AA7" s="4607"/>
      <c r="AB7" s="4601"/>
      <c r="AC7" s="4601" t="s">
        <v>48</v>
      </c>
      <c r="AD7" s="4603" t="s">
        <v>48</v>
      </c>
      <c r="AE7" s="4597"/>
      <c r="AF7" s="4597"/>
      <c r="AG7" s="4599"/>
      <c r="AH7" s="4599"/>
      <c r="AI7" s="3343" t="s">
        <v>43</v>
      </c>
      <c r="AJ7" s="141" t="s">
        <v>3925</v>
      </c>
      <c r="AM7" t="s">
        <v>3926</v>
      </c>
    </row>
    <row r="8" spans="1:47" ht="15.5" x14ac:dyDescent="0.35">
      <c r="B8" s="1511"/>
      <c r="C8" s="1496"/>
      <c r="D8" s="1496"/>
      <c r="E8" s="1496"/>
      <c r="F8" s="1496"/>
      <c r="G8" s="1496"/>
      <c r="H8" s="2558"/>
      <c r="I8" s="2559"/>
      <c r="J8" s="2559"/>
      <c r="K8" s="2560"/>
      <c r="L8" s="2560"/>
      <c r="M8" s="2560"/>
      <c r="N8" s="2560"/>
      <c r="O8" s="2561"/>
      <c r="P8" s="2561"/>
      <c r="Q8" s="2562"/>
      <c r="R8" s="2562"/>
      <c r="S8" s="2562"/>
      <c r="T8" s="2562"/>
      <c r="U8" s="1512"/>
      <c r="V8" s="1512"/>
      <c r="W8" s="1512"/>
      <c r="X8" s="2578"/>
      <c r="Y8" s="2578"/>
      <c r="Z8" s="2578"/>
      <c r="AA8" s="2579"/>
      <c r="AB8" s="2580"/>
      <c r="AC8" s="1513"/>
      <c r="AD8" s="1514"/>
      <c r="AE8" s="2579"/>
      <c r="AF8" s="1592"/>
      <c r="AG8" s="1592"/>
      <c r="AH8" s="1592"/>
      <c r="AI8" s="3343"/>
      <c r="AJ8" s="141"/>
    </row>
    <row r="9" spans="1:47" x14ac:dyDescent="0.35">
      <c r="A9" s="103" t="str">
        <f t="shared" ref="A9:A72" si="0">LEFT(B9,6)</f>
        <v>200050</v>
      </c>
      <c r="B9" s="3346" t="str">
        <f>'Lighting Deemed Table'!C7</f>
        <v>200050_2019_12_</v>
      </c>
      <c r="C9" s="3343" t="str">
        <f>'Lighting Deemed Table'!H7</f>
        <v>Lighting RES</v>
      </c>
      <c r="D9" s="3343"/>
      <c r="E9" s="3343"/>
      <c r="F9" s="3343"/>
      <c r="G9" s="3343" t="str">
        <f>'Lighting Deemed Table'!E7</f>
        <v>LED - 10.5W Downlight E26 (CFL baseline)</v>
      </c>
      <c r="H9" s="50" t="str">
        <f>'Lighting Deemed Table'!D7</f>
        <v>Lighting</v>
      </c>
      <c r="I9" s="1966">
        <f>'Lighting Deemed Table'!F7</f>
        <v>9.68</v>
      </c>
      <c r="J9" s="1966">
        <v>0</v>
      </c>
      <c r="K9" s="560">
        <v>0</v>
      </c>
      <c r="L9" s="560">
        <v>0</v>
      </c>
      <c r="M9" s="560">
        <v>0</v>
      </c>
      <c r="N9" s="560">
        <v>0</v>
      </c>
      <c r="O9" s="1967">
        <f>'Lighting Deemed Table'!G7</f>
        <v>1.5009999999999999E-3</v>
      </c>
      <c r="P9" s="1967">
        <v>0</v>
      </c>
      <c r="Q9" s="1968">
        <v>0</v>
      </c>
      <c r="R9" s="1968">
        <v>0</v>
      </c>
      <c r="S9" s="1968"/>
      <c r="T9" s="1968"/>
      <c r="U9" s="1969">
        <v>0</v>
      </c>
      <c r="V9" s="1969">
        <v>0</v>
      </c>
      <c r="W9" s="1969">
        <f t="shared" ref="W9:W34" si="1">O9</f>
        <v>1.5009999999999999E-3</v>
      </c>
      <c r="X9" s="55">
        <f>'Lighting Deemed Table'!P7</f>
        <v>19</v>
      </c>
      <c r="Y9" s="55"/>
      <c r="Z9" s="55">
        <f t="shared" ref="Z9:Z72" si="2">Y9+X9</f>
        <v>19</v>
      </c>
      <c r="AA9" s="2581">
        <f>'Lighting Deemed Table'!BB7</f>
        <v>22092.935257913439</v>
      </c>
      <c r="AB9" s="2091">
        <f>'Lighting Deemed Table'!R7</f>
        <v>9.9999999999999995E-7</v>
      </c>
      <c r="AC9" s="2582">
        <f t="shared" ref="AC9:AC72" si="3">AE9+AF9</f>
        <v>5.4953242462901413</v>
      </c>
      <c r="AD9" s="2582"/>
      <c r="AE9" s="1380">
        <f>'Lighting Deemed Table'!BD7</f>
        <v>5.4953242462901413</v>
      </c>
      <c r="AF9" s="571"/>
      <c r="AG9" s="571"/>
      <c r="AH9" s="571"/>
      <c r="AI9" s="3346" t="str">
        <f>'Lighting Deemed Table'!S7</f>
        <v xml:space="preserve">  per bulb</v>
      </c>
      <c r="AJ9" s="1974"/>
      <c r="AM9" s="1596">
        <f t="shared" ref="AM9:AM40" si="4">VLOOKUP(C9,$AS$10:$AT$33,2,FALSE)</f>
        <v>1.4925290000000001E-4</v>
      </c>
      <c r="AN9">
        <f t="shared" ref="AN9:AN35" si="5">AM9*I9</f>
        <v>1.4447680720000001E-3</v>
      </c>
      <c r="AO9" s="1498">
        <f t="shared" ref="AO9:AO40" si="6">AN9-O9</f>
        <v>-5.6231927999999881E-5</v>
      </c>
      <c r="AS9" t="s">
        <v>2479</v>
      </c>
    </row>
    <row r="10" spans="1:47" x14ac:dyDescent="0.35">
      <c r="A10" s="103" t="str">
        <f t="shared" si="0"/>
        <v>200100</v>
      </c>
      <c r="B10" s="3346" t="str">
        <f>'Lighting Deemed Table'!C8</f>
        <v>200100_2019_12_</v>
      </c>
      <c r="C10" s="3343" t="str">
        <f>'Lighting Deemed Table'!H8</f>
        <v>Lighting RES</v>
      </c>
      <c r="D10" s="3343"/>
      <c r="E10" s="3343"/>
      <c r="F10" s="3343"/>
      <c r="G10" s="3343" t="str">
        <f>'Lighting Deemed Table'!E8</f>
        <v>LED - 10.5W Downlight E26 (Halogen baseline)</v>
      </c>
      <c r="H10" s="50" t="str">
        <f>'Lighting Deemed Table'!D8</f>
        <v>Lighting</v>
      </c>
      <c r="I10" s="1966">
        <f>'Lighting Deemed Table'!F8</f>
        <v>39.74</v>
      </c>
      <c r="J10" s="1966">
        <v>0</v>
      </c>
      <c r="K10" s="560">
        <v>0</v>
      </c>
      <c r="L10" s="560">
        <v>0</v>
      </c>
      <c r="M10" s="560">
        <v>0</v>
      </c>
      <c r="N10" s="560">
        <v>0</v>
      </c>
      <c r="O10" s="1967">
        <f>'Lighting Deemed Table'!G8</f>
        <v>6.1640000000000002E-3</v>
      </c>
      <c r="P10" s="1967">
        <v>0</v>
      </c>
      <c r="Q10" s="1968">
        <v>0</v>
      </c>
      <c r="R10" s="1968">
        <v>0</v>
      </c>
      <c r="S10" s="1968"/>
      <c r="T10" s="1968"/>
      <c r="U10" s="1969">
        <v>0</v>
      </c>
      <c r="V10" s="1969">
        <v>0</v>
      </c>
      <c r="W10" s="1969">
        <f t="shared" si="1"/>
        <v>6.1640000000000002E-3</v>
      </c>
      <c r="X10" s="55">
        <f>'Lighting Deemed Table'!P8</f>
        <v>19</v>
      </c>
      <c r="Y10" s="55"/>
      <c r="Z10" s="55">
        <f t="shared" si="2"/>
        <v>19</v>
      </c>
      <c r="AA10" s="2581">
        <f>'Lighting Deemed Table'!BB8</f>
        <v>22085.273542093197</v>
      </c>
      <c r="AB10" s="2091">
        <f>'Lighting Deemed Table'!R8</f>
        <v>9.9999999999999995E-7</v>
      </c>
      <c r="AC10" s="2582">
        <f t="shared" si="3"/>
        <v>22.56034974664982</v>
      </c>
      <c r="AD10" s="2582"/>
      <c r="AE10" s="1380">
        <f>'Lighting Deemed Table'!BD8</f>
        <v>22.56034974664982</v>
      </c>
      <c r="AF10" s="571"/>
      <c r="AG10" s="571"/>
      <c r="AH10" s="571"/>
      <c r="AI10" s="3346" t="str">
        <f>'Lighting Deemed Table'!S8</f>
        <v xml:space="preserve">  per bulb</v>
      </c>
      <c r="AJ10" s="1974"/>
      <c r="AM10" s="1596">
        <f t="shared" si="4"/>
        <v>1.4925290000000001E-4</v>
      </c>
      <c r="AN10">
        <f t="shared" si="5"/>
        <v>5.9313102460000003E-3</v>
      </c>
      <c r="AO10" s="1498">
        <f t="shared" si="6"/>
        <v>-2.3268975399999992E-4</v>
      </c>
      <c r="AS10" t="s">
        <v>3888</v>
      </c>
      <c r="AT10" s="1502">
        <v>1.148238E-4</v>
      </c>
      <c r="AU10" t="s">
        <v>3888</v>
      </c>
    </row>
    <row r="11" spans="1:47" x14ac:dyDescent="0.35">
      <c r="A11" s="103" t="str">
        <f t="shared" si="0"/>
        <v>200150</v>
      </c>
      <c r="B11" s="3346" t="str">
        <f>'Lighting Deemed Table'!C9</f>
        <v>200150_2019_12_</v>
      </c>
      <c r="C11" s="3343" t="str">
        <f>'Lighting Deemed Table'!H9</f>
        <v>Lighting RES</v>
      </c>
      <c r="D11" s="3343"/>
      <c r="E11" s="3343"/>
      <c r="F11" s="3343"/>
      <c r="G11" s="3343" t="str">
        <f>'Lighting Deemed Table'!E9</f>
        <v>LED - 10W (CFL baseline) (750-1049 lumens)</v>
      </c>
      <c r="H11" s="50" t="str">
        <f>'Lighting Deemed Table'!D9</f>
        <v>Lighting</v>
      </c>
      <c r="I11" s="1966">
        <f>'Lighting Deemed Table'!F9</f>
        <v>4.7</v>
      </c>
      <c r="J11" s="1966">
        <v>0</v>
      </c>
      <c r="K11" s="560">
        <v>0</v>
      </c>
      <c r="L11" s="560">
        <v>0</v>
      </c>
      <c r="M11" s="560">
        <v>0</v>
      </c>
      <c r="N11" s="560">
        <v>0</v>
      </c>
      <c r="O11" s="1967">
        <f>'Lighting Deemed Table'!G9</f>
        <v>7.2900000000000005E-4</v>
      </c>
      <c r="P11" s="1967">
        <v>0</v>
      </c>
      <c r="Q11" s="1968">
        <v>0</v>
      </c>
      <c r="R11" s="1968">
        <v>0</v>
      </c>
      <c r="S11" s="1968"/>
      <c r="T11" s="1968"/>
      <c r="U11" s="1969">
        <v>0</v>
      </c>
      <c r="V11" s="1969">
        <v>0</v>
      </c>
      <c r="W11" s="1969">
        <f t="shared" si="1"/>
        <v>7.2900000000000005E-4</v>
      </c>
      <c r="X11" s="55">
        <f>'Lighting Deemed Table'!P9</f>
        <v>19</v>
      </c>
      <c r="Y11" s="55"/>
      <c r="Z11" s="55">
        <f t="shared" si="2"/>
        <v>19</v>
      </c>
      <c r="AA11" s="2581">
        <f>'Lighting Deemed Table'!BB9</f>
        <v>22097.499913958469</v>
      </c>
      <c r="AB11" s="2091">
        <f>'Lighting Deemed Table'!R9</f>
        <v>9.9999999999999995E-7</v>
      </c>
      <c r="AC11" s="2582">
        <f t="shared" si="3"/>
        <v>2.6681842931367425</v>
      </c>
      <c r="AD11" s="2582"/>
      <c r="AE11" s="1380">
        <f>'Lighting Deemed Table'!BD9</f>
        <v>2.6681842931367425</v>
      </c>
      <c r="AF11" s="571"/>
      <c r="AG11" s="571"/>
      <c r="AH11" s="571"/>
      <c r="AI11" s="3346" t="str">
        <f>'Lighting Deemed Table'!S9</f>
        <v xml:space="preserve">  per bulb</v>
      </c>
      <c r="AJ11" s="1974"/>
      <c r="AM11" s="1596">
        <f t="shared" si="4"/>
        <v>1.4925290000000001E-4</v>
      </c>
      <c r="AN11">
        <f t="shared" si="5"/>
        <v>7.0148863000000009E-4</v>
      </c>
      <c r="AO11" s="1498">
        <f t="shared" si="6"/>
        <v>-2.751136999999996E-5</v>
      </c>
      <c r="AS11" t="s">
        <v>1558</v>
      </c>
      <c r="AT11" s="1502">
        <v>4.6608050000000002E-4</v>
      </c>
      <c r="AU11" t="s">
        <v>1558</v>
      </c>
    </row>
    <row r="12" spans="1:47" x14ac:dyDescent="0.35">
      <c r="A12" s="103" t="str">
        <f t="shared" si="0"/>
        <v>200200</v>
      </c>
      <c r="B12" s="3346" t="str">
        <f>'Lighting Deemed Table'!C10</f>
        <v>200200_2019_12_</v>
      </c>
      <c r="C12" s="3343" t="str">
        <f>'Lighting Deemed Table'!H10</f>
        <v>Lighting RES</v>
      </c>
      <c r="D12" s="3343"/>
      <c r="E12" s="3343"/>
      <c r="F12" s="3343"/>
      <c r="G12" s="3343" t="str">
        <f>'Lighting Deemed Table'!E10</f>
        <v>LED - 10W (Halogen baseline) (750-1049 lumens)</v>
      </c>
      <c r="H12" s="50" t="str">
        <f>'Lighting Deemed Table'!D10</f>
        <v>Lighting</v>
      </c>
      <c r="I12" s="1966">
        <f>'Lighting Deemed Table'!F10</f>
        <v>32.51</v>
      </c>
      <c r="J12" s="1966">
        <v>0</v>
      </c>
      <c r="K12" s="560">
        <v>0</v>
      </c>
      <c r="L12" s="560">
        <v>0</v>
      </c>
      <c r="M12" s="560">
        <v>0</v>
      </c>
      <c r="N12" s="560">
        <v>0</v>
      </c>
      <c r="O12" s="1967">
        <f>'Lighting Deemed Table'!G10</f>
        <v>5.0419999999999996E-3</v>
      </c>
      <c r="P12" s="1967">
        <v>0</v>
      </c>
      <c r="Q12" s="1968">
        <v>0</v>
      </c>
      <c r="R12" s="1968">
        <v>0</v>
      </c>
      <c r="S12" s="1968"/>
      <c r="T12" s="1968"/>
      <c r="U12" s="1969">
        <v>0</v>
      </c>
      <c r="V12" s="1969">
        <v>0</v>
      </c>
      <c r="W12" s="1969">
        <f t="shared" si="1"/>
        <v>5.0419999999999996E-3</v>
      </c>
      <c r="X12" s="55">
        <f>'Lighting Deemed Table'!P10</f>
        <v>19</v>
      </c>
      <c r="Y12" s="55"/>
      <c r="Z12" s="55">
        <f t="shared" si="2"/>
        <v>19</v>
      </c>
      <c r="AA12" s="2581">
        <f>'Lighting Deemed Table'!BB10</f>
        <v>22087.988015090079</v>
      </c>
      <c r="AB12" s="2091">
        <f>'Lighting Deemed Table'!R10</f>
        <v>9.9999999999999995E-7</v>
      </c>
      <c r="AC12" s="2582">
        <f t="shared" si="3"/>
        <v>18.455887525505425</v>
      </c>
      <c r="AD12" s="2582"/>
      <c r="AE12" s="1380">
        <f>'Lighting Deemed Table'!BD10</f>
        <v>18.455887525505425</v>
      </c>
      <c r="AF12" s="571"/>
      <c r="AG12" s="571"/>
      <c r="AH12" s="571"/>
      <c r="AI12" s="3346" t="str">
        <f>'Lighting Deemed Table'!S10</f>
        <v xml:space="preserve">  per bulb</v>
      </c>
      <c r="AJ12" s="1974"/>
      <c r="AM12" s="1596">
        <f t="shared" si="4"/>
        <v>1.4925290000000001E-4</v>
      </c>
      <c r="AN12">
        <f t="shared" si="5"/>
        <v>4.8522117790000003E-3</v>
      </c>
      <c r="AO12" s="1498">
        <f t="shared" si="6"/>
        <v>-1.8978822099999931E-4</v>
      </c>
      <c r="AS12" t="s">
        <v>3889</v>
      </c>
      <c r="AT12" s="1502">
        <v>1.3539039999999999E-4</v>
      </c>
      <c r="AU12" t="s">
        <v>3889</v>
      </c>
    </row>
    <row r="13" spans="1:47" x14ac:dyDescent="0.35">
      <c r="A13" s="103" t="str">
        <f t="shared" si="0"/>
        <v>200250</v>
      </c>
      <c r="B13" s="3346" t="str">
        <f>'Lighting Deemed Table'!C11</f>
        <v>200250_2019_12_</v>
      </c>
      <c r="C13" s="3343" t="str">
        <f>'Lighting Deemed Table'!H11</f>
        <v>Lighting RES</v>
      </c>
      <c r="D13" s="3343"/>
      <c r="E13" s="3343"/>
      <c r="F13" s="3343"/>
      <c r="G13" s="3343" t="str">
        <f>'Lighting Deemed Table'!E11</f>
        <v>LED - 12W Dimmable Light Bulb (Replacing CFL)</v>
      </c>
      <c r="H13" s="50" t="str">
        <f>'Lighting Deemed Table'!D11</f>
        <v>Lighting</v>
      </c>
      <c r="I13" s="1966">
        <f>'Lighting Deemed Table'!F11</f>
        <v>2.44</v>
      </c>
      <c r="J13" s="1966">
        <v>0</v>
      </c>
      <c r="K13" s="560">
        <v>0</v>
      </c>
      <c r="L13" s="560">
        <v>0</v>
      </c>
      <c r="M13" s="560">
        <v>0</v>
      </c>
      <c r="N13" s="560">
        <v>0</v>
      </c>
      <c r="O13" s="1967">
        <f>'Lighting Deemed Table'!G11</f>
        <v>3.79E-4</v>
      </c>
      <c r="P13" s="1967">
        <v>0</v>
      </c>
      <c r="Q13" s="1968">
        <v>0</v>
      </c>
      <c r="R13" s="1968">
        <v>0</v>
      </c>
      <c r="S13" s="1968"/>
      <c r="T13" s="1968"/>
      <c r="U13" s="1969">
        <v>0</v>
      </c>
      <c r="V13" s="1969">
        <v>0</v>
      </c>
      <c r="W13" s="1969">
        <f t="shared" si="1"/>
        <v>3.79E-4</v>
      </c>
      <c r="X13" s="55">
        <f>'Lighting Deemed Table'!P11</f>
        <v>19</v>
      </c>
      <c r="Y13" s="55"/>
      <c r="Z13" s="55">
        <f t="shared" si="2"/>
        <v>19</v>
      </c>
      <c r="AA13" s="2581">
        <f>'Lighting Deemed Table'!BB11</f>
        <v>22061.333792986366</v>
      </c>
      <c r="AB13" s="2091">
        <f>'Lighting Deemed Table'!R11</f>
        <v>9.9999999999999995E-7</v>
      </c>
      <c r="AC13" s="2582">
        <f t="shared" si="3"/>
        <v>1.385185037288011</v>
      </c>
      <c r="AD13" s="2582"/>
      <c r="AE13" s="1380">
        <f>'Lighting Deemed Table'!BD11</f>
        <v>1.385185037288011</v>
      </c>
      <c r="AF13" s="571"/>
      <c r="AG13" s="571"/>
      <c r="AH13" s="571"/>
      <c r="AI13" s="3346" t="str">
        <f>'Lighting Deemed Table'!S11</f>
        <v xml:space="preserve">  per bulb</v>
      </c>
      <c r="AJ13" s="1974"/>
      <c r="AM13" s="1596">
        <f t="shared" si="4"/>
        <v>1.4925290000000001E-4</v>
      </c>
      <c r="AN13">
        <f t="shared" si="5"/>
        <v>3.64177076E-4</v>
      </c>
      <c r="AO13" s="1498">
        <f t="shared" si="6"/>
        <v>-1.4822923999999996E-5</v>
      </c>
      <c r="AS13" t="s">
        <v>3890</v>
      </c>
      <c r="AT13" s="1502">
        <v>1.1954749999999999E-4</v>
      </c>
      <c r="AU13" t="s">
        <v>3890</v>
      </c>
    </row>
    <row r="14" spans="1:47" x14ac:dyDescent="0.35">
      <c r="A14" s="103" t="str">
        <f t="shared" si="0"/>
        <v>200300</v>
      </c>
      <c r="B14" s="3346" t="str">
        <f>'Lighting Deemed Table'!C12</f>
        <v>200300_2019_12_</v>
      </c>
      <c r="C14" s="3343" t="str">
        <f>'Lighting Deemed Table'!H12</f>
        <v>Lighting RES</v>
      </c>
      <c r="D14" s="3343"/>
      <c r="E14" s="3343"/>
      <c r="F14" s="3343"/>
      <c r="G14" s="3343" t="str">
        <f>'Lighting Deemed Table'!E12</f>
        <v>LED - 12W Dimmable Light Bulb (Replacing Specialty Incandescent)</v>
      </c>
      <c r="H14" s="50" t="str">
        <f>'Lighting Deemed Table'!D12</f>
        <v>Lighting</v>
      </c>
      <c r="I14" s="1966">
        <f>'Lighting Deemed Table'!F12</f>
        <v>72.16</v>
      </c>
      <c r="J14" s="1966">
        <v>0</v>
      </c>
      <c r="K14" s="560">
        <v>0</v>
      </c>
      <c r="L14" s="560">
        <v>0</v>
      </c>
      <c r="M14" s="560">
        <v>0</v>
      </c>
      <c r="N14" s="560">
        <v>0</v>
      </c>
      <c r="O14" s="1967">
        <f>'Lighting Deemed Table'!G12</f>
        <v>1.1191E-2</v>
      </c>
      <c r="P14" s="1967">
        <v>0</v>
      </c>
      <c r="Q14" s="1968">
        <v>0</v>
      </c>
      <c r="R14" s="1968">
        <v>0</v>
      </c>
      <c r="S14" s="1968"/>
      <c r="T14" s="1968"/>
      <c r="U14" s="1969">
        <v>0</v>
      </c>
      <c r="V14" s="1969">
        <v>0</v>
      </c>
      <c r="W14" s="1969">
        <f t="shared" si="1"/>
        <v>1.1191E-2</v>
      </c>
      <c r="X14" s="55">
        <f>'Lighting Deemed Table'!P12</f>
        <v>19</v>
      </c>
      <c r="Y14" s="55"/>
      <c r="Z14" s="55">
        <f t="shared" si="2"/>
        <v>19</v>
      </c>
      <c r="AA14" s="2581">
        <f>'Lighting Deemed Table'!BB12</f>
        <v>22087.70492286186</v>
      </c>
      <c r="AB14" s="2091">
        <f>'Lighting Deemed Table'!R12</f>
        <v>9.9999999999999995E-7</v>
      </c>
      <c r="AC14" s="2582">
        <f t="shared" si="3"/>
        <v>40.9651443814356</v>
      </c>
      <c r="AD14" s="2582"/>
      <c r="AE14" s="1380">
        <f>'Lighting Deemed Table'!BD12</f>
        <v>40.9651443814356</v>
      </c>
      <c r="AF14" s="571"/>
      <c r="AG14" s="571"/>
      <c r="AH14" s="571"/>
      <c r="AI14" s="3346" t="str">
        <f>'Lighting Deemed Table'!S12</f>
        <v xml:space="preserve">  per bulb</v>
      </c>
      <c r="AJ14" s="1974"/>
      <c r="AM14" s="1596">
        <f t="shared" si="4"/>
        <v>1.4925290000000001E-4</v>
      </c>
      <c r="AN14">
        <f t="shared" si="5"/>
        <v>1.0770089264000001E-2</v>
      </c>
      <c r="AO14" s="1498">
        <f t="shared" si="6"/>
        <v>-4.2091073599999883E-4</v>
      </c>
      <c r="AS14" t="s">
        <v>3891</v>
      </c>
      <c r="AT14" s="1502">
        <v>1.4008870000000001E-4</v>
      </c>
      <c r="AU14" t="s">
        <v>3891</v>
      </c>
    </row>
    <row r="15" spans="1:47" x14ac:dyDescent="0.35">
      <c r="A15" s="103" t="str">
        <f t="shared" si="0"/>
        <v>200350</v>
      </c>
      <c r="B15" s="3346" t="str">
        <f>'Lighting Deemed Table'!C13</f>
        <v>200350_2019_12_</v>
      </c>
      <c r="C15" s="3343" t="str">
        <f>'Lighting Deemed Table'!H13</f>
        <v>Lighting RES</v>
      </c>
      <c r="D15" s="3343"/>
      <c r="E15" s="3343"/>
      <c r="F15" s="3343"/>
      <c r="G15" s="3343" t="str">
        <f>'Lighting Deemed Table'!E13</f>
        <v>LED - 15W (Halogen baseline) (1050-1489 lumens)</v>
      </c>
      <c r="H15" s="50" t="str">
        <f>'Lighting Deemed Table'!D13</f>
        <v>Lighting</v>
      </c>
      <c r="I15" s="1966">
        <f>'Lighting Deemed Table'!F13</f>
        <v>38.43</v>
      </c>
      <c r="J15" s="1966">
        <v>0</v>
      </c>
      <c r="K15" s="560">
        <v>0</v>
      </c>
      <c r="L15" s="560">
        <v>0</v>
      </c>
      <c r="M15" s="560">
        <v>0</v>
      </c>
      <c r="N15" s="560">
        <v>0</v>
      </c>
      <c r="O15" s="1967">
        <f>'Lighting Deemed Table'!G13</f>
        <v>5.96E-3</v>
      </c>
      <c r="P15" s="1967">
        <v>0</v>
      </c>
      <c r="Q15" s="1968">
        <v>0</v>
      </c>
      <c r="R15" s="1968">
        <v>0</v>
      </c>
      <c r="S15" s="1968"/>
      <c r="T15" s="1968"/>
      <c r="U15" s="1969">
        <v>0</v>
      </c>
      <c r="V15" s="1969">
        <v>0</v>
      </c>
      <c r="W15" s="1969">
        <f t="shared" si="1"/>
        <v>5.96E-3</v>
      </c>
      <c r="X15" s="55">
        <f>'Lighting Deemed Table'!P13</f>
        <v>19</v>
      </c>
      <c r="Y15" s="55"/>
      <c r="Z15" s="55">
        <f t="shared" si="2"/>
        <v>19</v>
      </c>
      <c r="AA15" s="2581">
        <f>'Lighting Deemed Table'!BB13</f>
        <v>22088.303638699064</v>
      </c>
      <c r="AB15" s="2091">
        <f>'Lighting Deemed Table'!R13</f>
        <v>9.9999999999999995E-7</v>
      </c>
      <c r="AC15" s="2582">
        <f t="shared" si="3"/>
        <v>21.816664337286173</v>
      </c>
      <c r="AD15" s="2582"/>
      <c r="AE15" s="1380">
        <f>'Lighting Deemed Table'!BD13</f>
        <v>21.816664337286173</v>
      </c>
      <c r="AF15" s="571"/>
      <c r="AG15" s="571"/>
      <c r="AH15" s="571"/>
      <c r="AI15" s="3346" t="str">
        <f>'Lighting Deemed Table'!S13</f>
        <v xml:space="preserve">  per bulb</v>
      </c>
      <c r="AJ15" s="1974"/>
      <c r="AM15" s="1596">
        <f t="shared" si="4"/>
        <v>1.4925290000000001E-4</v>
      </c>
      <c r="AN15">
        <f t="shared" si="5"/>
        <v>5.7357889470000005E-3</v>
      </c>
      <c r="AO15" s="1498">
        <f t="shared" si="6"/>
        <v>-2.2421105299999956E-4</v>
      </c>
      <c r="AS15" t="s">
        <v>3892</v>
      </c>
      <c r="AT15" s="1502">
        <v>2.053256E-4</v>
      </c>
      <c r="AU15" t="s">
        <v>3892</v>
      </c>
    </row>
    <row r="16" spans="1:47" x14ac:dyDescent="0.35">
      <c r="A16" s="103" t="str">
        <f t="shared" si="0"/>
        <v>200400</v>
      </c>
      <c r="B16" s="3346" t="str">
        <f>'Lighting Deemed Table'!C14</f>
        <v>200400_2019_12_</v>
      </c>
      <c r="C16" s="3343" t="str">
        <f>'Lighting Deemed Table'!H14</f>
        <v>Lighting RES</v>
      </c>
      <c r="D16" s="3343"/>
      <c r="E16" s="3343"/>
      <c r="F16" s="3343"/>
      <c r="G16" s="3343" t="str">
        <f>'Lighting Deemed Table'!E14</f>
        <v>LED - 15W (CFL baseline) (1050-1489 lumens)</v>
      </c>
      <c r="H16" s="50" t="str">
        <f>'Lighting Deemed Table'!D14</f>
        <v>Lighting</v>
      </c>
      <c r="I16" s="1966">
        <f>'Lighting Deemed Table'!F14</f>
        <v>6.39</v>
      </c>
      <c r="J16" s="1966">
        <v>0</v>
      </c>
      <c r="K16" s="560">
        <v>0</v>
      </c>
      <c r="L16" s="560">
        <v>0</v>
      </c>
      <c r="M16" s="560">
        <v>0</v>
      </c>
      <c r="N16" s="560">
        <v>0</v>
      </c>
      <c r="O16" s="1967">
        <f>'Lighting Deemed Table'!G14</f>
        <v>9.9099999999999991E-4</v>
      </c>
      <c r="P16" s="1967">
        <v>0</v>
      </c>
      <c r="Q16" s="1968">
        <v>0</v>
      </c>
      <c r="R16" s="1968">
        <v>0</v>
      </c>
      <c r="S16" s="1968"/>
      <c r="T16" s="1968"/>
      <c r="U16" s="1969">
        <v>0</v>
      </c>
      <c r="V16" s="1969">
        <v>0</v>
      </c>
      <c r="W16" s="1969">
        <f t="shared" si="1"/>
        <v>9.9099999999999991E-4</v>
      </c>
      <c r="X16" s="55">
        <f>'Lighting Deemed Table'!P14</f>
        <v>19</v>
      </c>
      <c r="Y16" s="55"/>
      <c r="Z16" s="55">
        <f t="shared" si="2"/>
        <v>19</v>
      </c>
      <c r="AA16" s="2581">
        <f>'Lighting Deemed Table'!BB14</f>
        <v>22090.585802596157</v>
      </c>
      <c r="AB16" s="2091">
        <f>'Lighting Deemed Table'!R14</f>
        <v>9.9999999999999995E-7</v>
      </c>
      <c r="AC16" s="2582">
        <f t="shared" si="3"/>
        <v>3.6275952410944221</v>
      </c>
      <c r="AD16" s="2582"/>
      <c r="AE16" s="1380">
        <f>'Lighting Deemed Table'!BD14</f>
        <v>3.6275952410944221</v>
      </c>
      <c r="AF16" s="571"/>
      <c r="AG16" s="571"/>
      <c r="AH16" s="571"/>
      <c r="AI16" s="3346" t="str">
        <f>'Lighting Deemed Table'!S14</f>
        <v xml:space="preserve">  per bulb</v>
      </c>
      <c r="AJ16" s="1974"/>
      <c r="AM16" s="1596">
        <f t="shared" si="4"/>
        <v>1.4925290000000001E-4</v>
      </c>
      <c r="AN16">
        <f t="shared" si="5"/>
        <v>9.5372603099999999E-4</v>
      </c>
      <c r="AO16" s="1498">
        <f t="shared" si="6"/>
        <v>-3.7273968999999916E-5</v>
      </c>
      <c r="AS16" t="s">
        <v>257</v>
      </c>
      <c r="AT16" s="1502">
        <v>9.4741810000000004E-4</v>
      </c>
      <c r="AU16" t="s">
        <v>257</v>
      </c>
    </row>
    <row r="17" spans="1:47" s="84" customFormat="1" x14ac:dyDescent="0.35">
      <c r="A17" s="103" t="str">
        <f t="shared" si="0"/>
        <v>200401</v>
      </c>
      <c r="B17" s="3346" t="str">
        <f>'Lighting Deemed Table'!C15</f>
        <v>200401_2020_12_</v>
      </c>
      <c r="C17" s="3343" t="str">
        <f>'Lighting Deemed Table'!H15</f>
        <v>Lighting RES</v>
      </c>
      <c r="D17" s="3343"/>
      <c r="E17" s="3343"/>
      <c r="F17" s="3343"/>
      <c r="G17" s="3343" t="str">
        <f>'Lighting Deemed Table'!E15</f>
        <v>LED - 11W Flood Light BR30 Bulb (CFL baseline)</v>
      </c>
      <c r="H17" s="50" t="str">
        <f>'Lighting Deemed Table'!D15</f>
        <v>Lighting</v>
      </c>
      <c r="I17" s="1966">
        <f>'Lighting Deemed Table'!F15</f>
        <v>7.41</v>
      </c>
      <c r="J17" s="1966">
        <v>0</v>
      </c>
      <c r="K17" s="560">
        <v>0</v>
      </c>
      <c r="L17" s="560">
        <v>0</v>
      </c>
      <c r="M17" s="560">
        <v>0</v>
      </c>
      <c r="N17" s="560">
        <v>0</v>
      </c>
      <c r="O17" s="1967">
        <f>'Lighting Deemed Table'!G15</f>
        <v>1.15E-3</v>
      </c>
      <c r="P17" s="1967">
        <v>0</v>
      </c>
      <c r="Q17" s="1968">
        <v>0</v>
      </c>
      <c r="R17" s="1968">
        <v>0</v>
      </c>
      <c r="S17" s="1968"/>
      <c r="T17" s="1968"/>
      <c r="U17" s="1969">
        <v>0</v>
      </c>
      <c r="V17" s="1969">
        <v>0</v>
      </c>
      <c r="W17" s="1969">
        <f t="shared" si="1"/>
        <v>1.15E-3</v>
      </c>
      <c r="X17" s="55">
        <f>'Lighting Deemed Table'!P15</f>
        <v>19</v>
      </c>
      <c r="Y17" s="55"/>
      <c r="Z17" s="55">
        <f t="shared" si="2"/>
        <v>19</v>
      </c>
      <c r="AA17" s="2581">
        <f>'Lighting Deemed Table'!BB15</f>
        <v>22080.944999428979</v>
      </c>
      <c r="AB17" s="2091">
        <f>'Lighting Deemed Table'!R15</f>
        <v>9.9999999999999995E-7</v>
      </c>
      <c r="AC17" s="2582">
        <f t="shared" si="3"/>
        <v>4.2066480025836723</v>
      </c>
      <c r="AD17" s="2582"/>
      <c r="AE17" s="1380">
        <f>'Lighting Deemed Table'!BD15</f>
        <v>4.2066480025836723</v>
      </c>
      <c r="AF17" s="571"/>
      <c r="AG17" s="571"/>
      <c r="AH17" s="571"/>
      <c r="AI17" s="3346" t="str">
        <f>'Lighting Deemed Table'!S15</f>
        <v xml:space="preserve">  per bulb</v>
      </c>
      <c r="AJ17" s="1974"/>
      <c r="AM17" s="1961">
        <f t="shared" si="4"/>
        <v>1.4925290000000001E-4</v>
      </c>
      <c r="AN17" s="84">
        <f t="shared" si="5"/>
        <v>1.1059639890000001E-3</v>
      </c>
      <c r="AO17" s="1962">
        <f t="shared" si="6"/>
        <v>-4.4036010999999858E-5</v>
      </c>
      <c r="AS17" s="84" t="s">
        <v>257</v>
      </c>
      <c r="AT17" s="1963">
        <v>9.4741810000000004E-4</v>
      </c>
      <c r="AU17" s="84" t="s">
        <v>257</v>
      </c>
    </row>
    <row r="18" spans="1:47" s="84" customFormat="1" x14ac:dyDescent="0.35">
      <c r="A18" s="103" t="str">
        <f t="shared" si="0"/>
        <v>200402</v>
      </c>
      <c r="B18" s="3346" t="str">
        <f>'Lighting Deemed Table'!C16</f>
        <v>200402_2020_12_</v>
      </c>
      <c r="C18" s="3343" t="str">
        <f>'Lighting Deemed Table'!H16</f>
        <v>Lighting RES</v>
      </c>
      <c r="D18" s="3343"/>
      <c r="E18" s="3343"/>
      <c r="F18" s="3343"/>
      <c r="G18" s="3343" t="str">
        <f>'Lighting Deemed Table'!E16</f>
        <v xml:space="preserve">LED - 11W Flood Light BR30 Bulb (Halogen baseline) </v>
      </c>
      <c r="H18" s="50" t="str">
        <f>'Lighting Deemed Table'!D16</f>
        <v>Lighting</v>
      </c>
      <c r="I18" s="1966">
        <f>'Lighting Deemed Table'!F16</f>
        <v>50.74</v>
      </c>
      <c r="J18" s="1966">
        <v>0</v>
      </c>
      <c r="K18" s="560">
        <v>0</v>
      </c>
      <c r="L18" s="560">
        <v>0</v>
      </c>
      <c r="M18" s="560">
        <v>0</v>
      </c>
      <c r="N18" s="560">
        <v>0</v>
      </c>
      <c r="O18" s="1967">
        <f>'Lighting Deemed Table'!G16</f>
        <v>7.8689999999999993E-3</v>
      </c>
      <c r="P18" s="1967">
        <v>0</v>
      </c>
      <c r="Q18" s="1968">
        <v>0</v>
      </c>
      <c r="R18" s="1968">
        <v>0</v>
      </c>
      <c r="S18" s="1968"/>
      <c r="T18" s="1968"/>
      <c r="U18" s="1969">
        <v>0</v>
      </c>
      <c r="V18" s="1969">
        <v>0</v>
      </c>
      <c r="W18" s="1969">
        <f t="shared" si="1"/>
        <v>7.8689999999999993E-3</v>
      </c>
      <c r="X18" s="55">
        <f>'Lighting Deemed Table'!P16</f>
        <v>19</v>
      </c>
      <c r="Y18" s="55"/>
      <c r="Z18" s="55">
        <f t="shared" si="2"/>
        <v>19</v>
      </c>
      <c r="AA18" s="2581">
        <f>'Lighting Deemed Table'!BB16</f>
        <v>22088.793255205925</v>
      </c>
      <c r="AB18" s="2091">
        <f>'Lighting Deemed Table'!R16</f>
        <v>9.9999999999999995E-7</v>
      </c>
      <c r="AC18" s="2582">
        <f t="shared" si="3"/>
        <v>28.805036390161344</v>
      </c>
      <c r="AD18" s="2582"/>
      <c r="AE18" s="1380">
        <f>'Lighting Deemed Table'!BD16</f>
        <v>28.805036390161344</v>
      </c>
      <c r="AF18" s="571"/>
      <c r="AG18" s="571"/>
      <c r="AH18" s="571"/>
      <c r="AI18" s="3346" t="str">
        <f>'Lighting Deemed Table'!S16</f>
        <v xml:space="preserve">  per bulb</v>
      </c>
      <c r="AJ18" s="1974"/>
      <c r="AM18" s="1961">
        <f t="shared" si="4"/>
        <v>1.4925290000000001E-4</v>
      </c>
      <c r="AN18" s="84">
        <f t="shared" si="5"/>
        <v>7.5730921460000012E-3</v>
      </c>
      <c r="AO18" s="1962">
        <f t="shared" si="6"/>
        <v>-2.9590785399999809E-4</v>
      </c>
      <c r="AS18" s="84" t="s">
        <v>257</v>
      </c>
      <c r="AT18" s="1963">
        <v>9.4741810000000004E-4</v>
      </c>
      <c r="AU18" s="84" t="s">
        <v>257</v>
      </c>
    </row>
    <row r="19" spans="1:47" x14ac:dyDescent="0.35">
      <c r="A19" s="103" t="str">
        <f t="shared" si="0"/>
        <v>200450</v>
      </c>
      <c r="B19" s="3346" t="str">
        <f>'Lighting Deemed Table'!C17</f>
        <v>200450_2019_12_</v>
      </c>
      <c r="C19" s="3343" t="str">
        <f>'Lighting Deemed Table'!H17</f>
        <v>Lighting RES</v>
      </c>
      <c r="D19" s="3343"/>
      <c r="E19" s="3343"/>
      <c r="F19" s="3343"/>
      <c r="G19" s="3343" t="str">
        <f>'Lighting Deemed Table'!E17</f>
        <v>LED - 15W Flood Light PAR30 Bulb (CFL baseline)</v>
      </c>
      <c r="H19" s="50" t="str">
        <f>'Lighting Deemed Table'!D17</f>
        <v>Lighting</v>
      </c>
      <c r="I19" s="1966">
        <f>'Lighting Deemed Table'!F17</f>
        <v>5.64</v>
      </c>
      <c r="J19" s="1966">
        <v>0</v>
      </c>
      <c r="K19" s="560">
        <v>0</v>
      </c>
      <c r="L19" s="560">
        <v>0</v>
      </c>
      <c r="M19" s="560">
        <v>0</v>
      </c>
      <c r="N19" s="560">
        <v>0</v>
      </c>
      <c r="O19" s="1967">
        <f>'Lighting Deemed Table'!G17</f>
        <v>8.7399999999999999E-4</v>
      </c>
      <c r="P19" s="1967">
        <v>0</v>
      </c>
      <c r="Q19" s="1968">
        <v>0</v>
      </c>
      <c r="R19" s="1968">
        <v>0</v>
      </c>
      <c r="S19" s="1968"/>
      <c r="T19" s="1968"/>
      <c r="U19" s="1969">
        <v>0</v>
      </c>
      <c r="V19" s="1969">
        <v>0</v>
      </c>
      <c r="W19" s="1969">
        <f t="shared" si="1"/>
        <v>8.7399999999999999E-4</v>
      </c>
      <c r="X19" s="55">
        <f>'Lighting Deemed Table'!P17</f>
        <v>19</v>
      </c>
      <c r="Y19" s="55"/>
      <c r="Z19" s="55">
        <f t="shared" si="2"/>
        <v>19</v>
      </c>
      <c r="AA19" s="2581">
        <f>'Lighting Deemed Table'!BB17</f>
        <v>22097.499913958469</v>
      </c>
      <c r="AB19" s="2091">
        <f>'Lighting Deemed Table'!R17</f>
        <v>9.9999999999999995E-7</v>
      </c>
      <c r="AC19" s="2582">
        <f t="shared" si="3"/>
        <v>3.2018211517640909</v>
      </c>
      <c r="AD19" s="2582"/>
      <c r="AE19" s="1380">
        <f>'Lighting Deemed Table'!BD17</f>
        <v>3.2018211517640909</v>
      </c>
      <c r="AF19" s="571"/>
      <c r="AG19" s="571"/>
      <c r="AH19" s="571"/>
      <c r="AI19" s="3346" t="str">
        <f>'Lighting Deemed Table'!S17</f>
        <v xml:space="preserve">  per bulb</v>
      </c>
      <c r="AJ19" s="1974"/>
      <c r="AM19" s="1596">
        <f t="shared" si="4"/>
        <v>1.4925290000000001E-4</v>
      </c>
      <c r="AN19">
        <f t="shared" si="5"/>
        <v>8.4178635599999995E-4</v>
      </c>
      <c r="AO19" s="1498">
        <f t="shared" si="6"/>
        <v>-3.221364400000004E-5</v>
      </c>
      <c r="AS19" t="s">
        <v>848</v>
      </c>
      <c r="AT19" s="1502">
        <v>9.4741810000000004E-4</v>
      </c>
      <c r="AU19" t="s">
        <v>848</v>
      </c>
    </row>
    <row r="20" spans="1:47" x14ac:dyDescent="0.35">
      <c r="A20" s="103" t="str">
        <f t="shared" si="0"/>
        <v>200500</v>
      </c>
      <c r="B20" s="3346" t="str">
        <f>'Lighting Deemed Table'!C18</f>
        <v>200500_2019_12_</v>
      </c>
      <c r="C20" s="3343" t="str">
        <f>'Lighting Deemed Table'!H18</f>
        <v>Lighting RES</v>
      </c>
      <c r="D20" s="3343"/>
      <c r="E20" s="3343"/>
      <c r="F20" s="3343"/>
      <c r="G20" s="3343" t="str">
        <f>'Lighting Deemed Table'!E18</f>
        <v>LED - 15W Flood Light PAR30 Bulb (Halogen baseline)</v>
      </c>
      <c r="H20" s="50" t="str">
        <f>'Lighting Deemed Table'!D18</f>
        <v>Lighting</v>
      </c>
      <c r="I20" s="1966">
        <f>'Lighting Deemed Table'!F18</f>
        <v>48.2</v>
      </c>
      <c r="J20" s="1966">
        <v>0</v>
      </c>
      <c r="K20" s="560">
        <v>0</v>
      </c>
      <c r="L20" s="560">
        <v>0</v>
      </c>
      <c r="M20" s="560">
        <v>0</v>
      </c>
      <c r="N20" s="560">
        <v>0</v>
      </c>
      <c r="O20" s="1967">
        <f>'Lighting Deemed Table'!G18</f>
        <v>7.4749999999999999E-3</v>
      </c>
      <c r="P20" s="1967">
        <v>0</v>
      </c>
      <c r="Q20" s="1968">
        <v>0</v>
      </c>
      <c r="R20" s="1968">
        <v>0</v>
      </c>
      <c r="S20" s="1968"/>
      <c r="T20" s="1968"/>
      <c r="U20" s="1969">
        <v>0</v>
      </c>
      <c r="V20" s="1969">
        <v>0</v>
      </c>
      <c r="W20" s="1969">
        <f t="shared" si="1"/>
        <v>7.4749999999999999E-3</v>
      </c>
      <c r="X20" s="55">
        <f>'Lighting Deemed Table'!P18</f>
        <v>19</v>
      </c>
      <c r="Y20" s="55"/>
      <c r="Z20" s="55">
        <f t="shared" si="2"/>
        <v>19</v>
      </c>
      <c r="AA20" s="2581">
        <f>'Lighting Deemed Table'!BB18</f>
        <v>22087.418519613413</v>
      </c>
      <c r="AB20" s="2091">
        <f>'Lighting Deemed Table'!R18</f>
        <v>9.9999999999999995E-7</v>
      </c>
      <c r="AC20" s="2582">
        <f t="shared" si="3"/>
        <v>27.363081474295956</v>
      </c>
      <c r="AD20" s="2582"/>
      <c r="AE20" s="1380">
        <f>'Lighting Deemed Table'!BD18</f>
        <v>27.363081474295956</v>
      </c>
      <c r="AF20" s="571"/>
      <c r="AG20" s="571"/>
      <c r="AH20" s="571"/>
      <c r="AI20" s="3346" t="str">
        <f>'Lighting Deemed Table'!S18</f>
        <v xml:space="preserve">  per bulb</v>
      </c>
      <c r="AJ20" s="1974"/>
      <c r="AM20" s="1596">
        <f t="shared" si="4"/>
        <v>1.4925290000000001E-4</v>
      </c>
      <c r="AN20">
        <f t="shared" si="5"/>
        <v>7.1939897800000008E-3</v>
      </c>
      <c r="AO20" s="1498">
        <f t="shared" si="6"/>
        <v>-2.8101021999999906E-4</v>
      </c>
      <c r="AS20" t="s">
        <v>3893</v>
      </c>
      <c r="AT20" s="1502">
        <v>8.4921199999999996E-5</v>
      </c>
      <c r="AU20" t="s">
        <v>3893</v>
      </c>
    </row>
    <row r="21" spans="1:47" x14ac:dyDescent="0.35">
      <c r="A21" s="103" t="str">
        <f t="shared" si="0"/>
        <v>200550</v>
      </c>
      <c r="B21" s="3346" t="str">
        <f>'Lighting Deemed Table'!C19</f>
        <v>200550_2019_12_</v>
      </c>
      <c r="C21" s="3343" t="str">
        <f>'Lighting Deemed Table'!H19</f>
        <v>Lighting RES</v>
      </c>
      <c r="D21" s="3343"/>
      <c r="E21" s="3343"/>
      <c r="F21" s="3343"/>
      <c r="G21" s="3343" t="str">
        <f>'Lighting Deemed Table'!E19</f>
        <v>LED - 18W Flood Light PAR30 Bulb (CFL baseline)</v>
      </c>
      <c r="H21" s="50" t="str">
        <f>'Lighting Deemed Table'!D19</f>
        <v>Lighting</v>
      </c>
      <c r="I21" s="1966">
        <f>'Lighting Deemed Table'!F19</f>
        <v>4.7</v>
      </c>
      <c r="J21" s="1966">
        <v>0</v>
      </c>
      <c r="K21" s="560">
        <v>0</v>
      </c>
      <c r="L21" s="560">
        <v>0</v>
      </c>
      <c r="M21" s="560">
        <v>0</v>
      </c>
      <c r="N21" s="560">
        <v>0</v>
      </c>
      <c r="O21" s="1967">
        <f>'Lighting Deemed Table'!G19</f>
        <v>7.2900000000000005E-4</v>
      </c>
      <c r="P21" s="1967">
        <v>0</v>
      </c>
      <c r="Q21" s="1968">
        <v>0</v>
      </c>
      <c r="R21" s="1968">
        <v>0</v>
      </c>
      <c r="S21" s="1968"/>
      <c r="T21" s="1968"/>
      <c r="U21" s="1969">
        <v>0</v>
      </c>
      <c r="V21" s="1969">
        <v>0</v>
      </c>
      <c r="W21" s="1969">
        <f t="shared" si="1"/>
        <v>7.2900000000000005E-4</v>
      </c>
      <c r="X21" s="55">
        <f>'Lighting Deemed Table'!P19</f>
        <v>19</v>
      </c>
      <c r="Y21" s="55"/>
      <c r="Z21" s="55">
        <f t="shared" si="2"/>
        <v>19</v>
      </c>
      <c r="AA21" s="2581">
        <f>'Lighting Deemed Table'!BB19</f>
        <v>22097.499913958469</v>
      </c>
      <c r="AB21" s="2091">
        <f>'Lighting Deemed Table'!R19</f>
        <v>9.9999999999999995E-7</v>
      </c>
      <c r="AC21" s="2582">
        <f t="shared" si="3"/>
        <v>2.6681842931367425</v>
      </c>
      <c r="AD21" s="2582"/>
      <c r="AE21" s="1380">
        <f>'Lighting Deemed Table'!BD19</f>
        <v>2.6681842931367425</v>
      </c>
      <c r="AF21" s="571"/>
      <c r="AG21" s="571"/>
      <c r="AH21" s="571"/>
      <c r="AI21" s="3346" t="str">
        <f>'Lighting Deemed Table'!S19</f>
        <v xml:space="preserve">  per bulb</v>
      </c>
      <c r="AJ21" s="1974"/>
      <c r="AM21" s="1596">
        <f t="shared" si="4"/>
        <v>1.4925290000000001E-4</v>
      </c>
      <c r="AN21">
        <f t="shared" si="5"/>
        <v>7.0148863000000009E-4</v>
      </c>
      <c r="AO21" s="1498">
        <f t="shared" si="6"/>
        <v>-2.751136999999996E-5</v>
      </c>
      <c r="AS21" t="s">
        <v>2434</v>
      </c>
      <c r="AT21" s="1502">
        <v>1.6857220000000001E-4</v>
      </c>
      <c r="AU21" t="s">
        <v>2434</v>
      </c>
    </row>
    <row r="22" spans="1:47" x14ac:dyDescent="0.35">
      <c r="A22" s="103" t="str">
        <f t="shared" si="0"/>
        <v>200600</v>
      </c>
      <c r="B22" s="3346" t="str">
        <f>'Lighting Deemed Table'!C20</f>
        <v>200600_2019_12_</v>
      </c>
      <c r="C22" s="3343" t="str">
        <f>'Lighting Deemed Table'!H20</f>
        <v>Lighting RES</v>
      </c>
      <c r="D22" s="3343"/>
      <c r="E22" s="3343"/>
      <c r="F22" s="3343"/>
      <c r="G22" s="3343" t="str">
        <f>'Lighting Deemed Table'!E20</f>
        <v>LED - 18W Flood Light PAR38 Bulb (Halogen baseline)</v>
      </c>
      <c r="H22" s="50" t="str">
        <f>'Lighting Deemed Table'!D20</f>
        <v>Lighting</v>
      </c>
      <c r="I22" s="1966">
        <f>'Lighting Deemed Table'!F20</f>
        <v>77.040000000000006</v>
      </c>
      <c r="J22" s="1966">
        <v>0</v>
      </c>
      <c r="K22" s="560">
        <v>0</v>
      </c>
      <c r="L22" s="560">
        <v>0</v>
      </c>
      <c r="M22" s="560">
        <v>0</v>
      </c>
      <c r="N22" s="560">
        <v>0</v>
      </c>
      <c r="O22" s="1967">
        <f>'Lighting Deemed Table'!G20</f>
        <v>1.1949E-2</v>
      </c>
      <c r="P22" s="1967">
        <v>0</v>
      </c>
      <c r="Q22" s="1968">
        <v>0</v>
      </c>
      <c r="R22" s="1968">
        <v>0</v>
      </c>
      <c r="S22" s="1968"/>
      <c r="T22" s="1968"/>
      <c r="U22" s="1969">
        <v>0</v>
      </c>
      <c r="V22" s="1969">
        <v>0</v>
      </c>
      <c r="W22" s="1969">
        <f t="shared" si="1"/>
        <v>1.1949E-2</v>
      </c>
      <c r="X22" s="55">
        <f>'Lighting Deemed Table'!P20</f>
        <v>19</v>
      </c>
      <c r="Y22" s="55"/>
      <c r="Z22" s="55">
        <f t="shared" si="2"/>
        <v>19</v>
      </c>
      <c r="AA22" s="2581">
        <f>'Lighting Deemed Table'!BB20</f>
        <v>22086.032607308778</v>
      </c>
      <c r="AB22" s="2091">
        <f>'Lighting Deemed Table'!R20</f>
        <v>9.9999999999999995E-7</v>
      </c>
      <c r="AC22" s="2582">
        <f t="shared" si="3"/>
        <v>43.735514456011629</v>
      </c>
      <c r="AD22" s="2582"/>
      <c r="AE22" s="1380">
        <f>'Lighting Deemed Table'!BD20</f>
        <v>43.735514456011629</v>
      </c>
      <c r="AF22" s="571"/>
      <c r="AG22" s="571"/>
      <c r="AH22" s="571"/>
      <c r="AI22" s="3346" t="str">
        <f>'Lighting Deemed Table'!S20</f>
        <v xml:space="preserve">  per bulb</v>
      </c>
      <c r="AJ22" s="1974"/>
      <c r="AM22" s="1596">
        <f t="shared" si="4"/>
        <v>1.4925290000000001E-4</v>
      </c>
      <c r="AN22">
        <f t="shared" si="5"/>
        <v>1.1498443416000002E-2</v>
      </c>
      <c r="AO22" s="1498">
        <f t="shared" si="6"/>
        <v>-4.5055658399999719E-4</v>
      </c>
      <c r="AS22" t="s">
        <v>3894</v>
      </c>
      <c r="AT22" s="1502">
        <v>1.6857220000000001E-4</v>
      </c>
      <c r="AU22" t="s">
        <v>3894</v>
      </c>
    </row>
    <row r="23" spans="1:47" x14ac:dyDescent="0.35">
      <c r="A23" s="103" t="str">
        <f t="shared" si="0"/>
        <v>200650</v>
      </c>
      <c r="B23" s="3346" t="str">
        <f>'Lighting Deemed Table'!C21</f>
        <v>200650_2019_12_</v>
      </c>
      <c r="C23" s="3343" t="str">
        <f>'Lighting Deemed Table'!H21</f>
        <v>Lighting RES</v>
      </c>
      <c r="D23" s="3343"/>
      <c r="E23" s="3343"/>
      <c r="F23" s="3343"/>
      <c r="G23" s="3343" t="str">
        <f>'Lighting Deemed Table'!E21</f>
        <v>LED - 20W (CFL baseline) (1490-2600 lumens)</v>
      </c>
      <c r="H23" s="50" t="str">
        <f>'Lighting Deemed Table'!D21</f>
        <v>Lighting</v>
      </c>
      <c r="I23" s="1966">
        <f>'Lighting Deemed Table'!F21</f>
        <v>9.02</v>
      </c>
      <c r="J23" s="1966">
        <v>0</v>
      </c>
      <c r="K23" s="560">
        <v>0</v>
      </c>
      <c r="L23" s="560">
        <v>0</v>
      </c>
      <c r="M23" s="560">
        <v>0</v>
      </c>
      <c r="N23" s="560">
        <v>0</v>
      </c>
      <c r="O23" s="1967">
        <f>'Lighting Deemed Table'!G21</f>
        <v>1.3990000000000001E-3</v>
      </c>
      <c r="P23" s="1967">
        <v>0</v>
      </c>
      <c r="Q23" s="1968">
        <v>0</v>
      </c>
      <c r="R23" s="1968">
        <v>0</v>
      </c>
      <c r="S23" s="1968"/>
      <c r="T23" s="1968"/>
      <c r="U23" s="1969">
        <v>0</v>
      </c>
      <c r="V23" s="1969">
        <v>0</v>
      </c>
      <c r="W23" s="1969">
        <f t="shared" si="1"/>
        <v>1.3990000000000001E-3</v>
      </c>
      <c r="X23" s="55">
        <f>'Lighting Deemed Table'!P21</f>
        <v>19</v>
      </c>
      <c r="Y23" s="55"/>
      <c r="Z23" s="55">
        <f t="shared" si="2"/>
        <v>19</v>
      </c>
      <c r="AA23" s="2581">
        <f>'Lighting Deemed Table'!BB21</f>
        <v>22087.704922861853</v>
      </c>
      <c r="AB23" s="2091">
        <f>'Lighting Deemed Table'!R21</f>
        <v>9.9999999999999995E-7</v>
      </c>
      <c r="AC23" s="2582">
        <f t="shared" si="3"/>
        <v>5.12064304767945</v>
      </c>
      <c r="AD23" s="2582"/>
      <c r="AE23" s="1380">
        <f>'Lighting Deemed Table'!BD21</f>
        <v>5.12064304767945</v>
      </c>
      <c r="AF23" s="571"/>
      <c r="AG23" s="571"/>
      <c r="AH23" s="571"/>
      <c r="AI23" s="3346" t="str">
        <f>'Lighting Deemed Table'!S21</f>
        <v xml:space="preserve">  per bulb</v>
      </c>
      <c r="AJ23" s="1974"/>
      <c r="AM23" s="1596">
        <f t="shared" si="4"/>
        <v>1.4925290000000001E-4</v>
      </c>
      <c r="AN23">
        <f t="shared" si="5"/>
        <v>1.3462611580000001E-3</v>
      </c>
      <c r="AO23" s="1498">
        <f t="shared" si="6"/>
        <v>-5.2738841999999979E-5</v>
      </c>
      <c r="AS23" t="s">
        <v>258</v>
      </c>
      <c r="AT23" s="1502">
        <v>0</v>
      </c>
      <c r="AU23" t="s">
        <v>258</v>
      </c>
    </row>
    <row r="24" spans="1:47" x14ac:dyDescent="0.35">
      <c r="A24" s="103" t="str">
        <f t="shared" si="0"/>
        <v>200700</v>
      </c>
      <c r="B24" s="3346" t="str">
        <f>'Lighting Deemed Table'!C22</f>
        <v>200700_2019_12_</v>
      </c>
      <c r="C24" s="3343" t="str">
        <f>'Lighting Deemed Table'!H22</f>
        <v>Lighting RES</v>
      </c>
      <c r="D24" s="3343"/>
      <c r="E24" s="3343"/>
      <c r="F24" s="3343"/>
      <c r="G24" s="3343" t="str">
        <f>'Lighting Deemed Table'!E22</f>
        <v>LED - 20W (Halogen baseline) (1490-2600 lumens)</v>
      </c>
      <c r="H24" s="50" t="str">
        <f>'Lighting Deemed Table'!D22</f>
        <v>Lighting</v>
      </c>
      <c r="I24" s="1966">
        <f>'Lighting Deemed Table'!F22</f>
        <v>53.37</v>
      </c>
      <c r="J24" s="1966">
        <v>0</v>
      </c>
      <c r="K24" s="560">
        <v>0</v>
      </c>
      <c r="L24" s="560">
        <v>0</v>
      </c>
      <c r="M24" s="560">
        <v>0</v>
      </c>
      <c r="N24" s="560">
        <v>0</v>
      </c>
      <c r="O24" s="1967">
        <f>'Lighting Deemed Table'!G22</f>
        <v>8.2769999999999996E-3</v>
      </c>
      <c r="P24" s="1967">
        <v>0</v>
      </c>
      <c r="Q24" s="1968">
        <v>0</v>
      </c>
      <c r="R24" s="1968">
        <v>0</v>
      </c>
      <c r="S24" s="1968"/>
      <c r="T24" s="1968"/>
      <c r="U24" s="1969">
        <v>0</v>
      </c>
      <c r="V24" s="1969">
        <v>0</v>
      </c>
      <c r="W24" s="1969">
        <f t="shared" si="1"/>
        <v>8.2769999999999996E-3</v>
      </c>
      <c r="X24" s="55">
        <f>'Lighting Deemed Table'!P22</f>
        <v>19</v>
      </c>
      <c r="Y24" s="55"/>
      <c r="Z24" s="55">
        <f t="shared" si="2"/>
        <v>19</v>
      </c>
      <c r="AA24" s="2581">
        <f>'Lighting Deemed Table'!BB22</f>
        <v>22088.394710967252</v>
      </c>
      <c r="AB24" s="2091">
        <f>'Lighting Deemed Table'!R22</f>
        <v>9.9999999999999995E-7</v>
      </c>
      <c r="AC24" s="2582">
        <f t="shared" si="3"/>
        <v>30.29808419674637</v>
      </c>
      <c r="AD24" s="2582"/>
      <c r="AE24" s="1380">
        <f>'Lighting Deemed Table'!BD22</f>
        <v>30.29808419674637</v>
      </c>
      <c r="AF24" s="571"/>
      <c r="AG24" s="571"/>
      <c r="AH24" s="571"/>
      <c r="AI24" s="3346" t="str">
        <f>'Lighting Deemed Table'!S22</f>
        <v xml:space="preserve">  per bulb</v>
      </c>
      <c r="AJ24" s="1974"/>
      <c r="AM24" s="1596">
        <f t="shared" si="4"/>
        <v>1.4925290000000001E-4</v>
      </c>
      <c r="AN24">
        <f t="shared" si="5"/>
        <v>7.9656272730000005E-3</v>
      </c>
      <c r="AO24" s="1498">
        <f t="shared" si="6"/>
        <v>-3.1137272699999913E-4</v>
      </c>
      <c r="AS24" t="s">
        <v>997</v>
      </c>
      <c r="AT24" s="1502">
        <v>0</v>
      </c>
      <c r="AU24" t="s">
        <v>997</v>
      </c>
    </row>
    <row r="25" spans="1:47" x14ac:dyDescent="0.35">
      <c r="A25" s="103" t="str">
        <f t="shared" si="0"/>
        <v>200750</v>
      </c>
      <c r="B25" s="3346" t="str">
        <f>'Lighting Deemed Table'!C23</f>
        <v>200750_2019_12_</v>
      </c>
      <c r="C25" s="3343" t="str">
        <f>'Lighting Deemed Table'!H23</f>
        <v>Lighting RES</v>
      </c>
      <c r="D25" s="3343"/>
      <c r="E25" s="3343"/>
      <c r="F25" s="3343"/>
      <c r="G25" s="3343" t="str">
        <f>'Lighting Deemed Table'!E23</f>
        <v>LED - 4W Candelabra (CFL baseline)</v>
      </c>
      <c r="H25" s="50" t="str">
        <f>'Lighting Deemed Table'!D23</f>
        <v>Lighting</v>
      </c>
      <c r="I25" s="1966">
        <f>'Lighting Deemed Table'!F23</f>
        <v>4.7</v>
      </c>
      <c r="J25" s="1966">
        <v>0</v>
      </c>
      <c r="K25" s="560">
        <v>0</v>
      </c>
      <c r="L25" s="560">
        <v>0</v>
      </c>
      <c r="M25" s="560">
        <v>0</v>
      </c>
      <c r="N25" s="560">
        <v>0</v>
      </c>
      <c r="O25" s="1967">
        <f>'Lighting Deemed Table'!G23</f>
        <v>7.2900000000000005E-4</v>
      </c>
      <c r="P25" s="1967">
        <v>0</v>
      </c>
      <c r="Q25" s="1968">
        <v>0</v>
      </c>
      <c r="R25" s="1968">
        <v>0</v>
      </c>
      <c r="S25" s="1968"/>
      <c r="T25" s="1968"/>
      <c r="U25" s="1969">
        <v>0</v>
      </c>
      <c r="V25" s="1969">
        <v>0</v>
      </c>
      <c r="W25" s="1969">
        <f t="shared" si="1"/>
        <v>7.2900000000000005E-4</v>
      </c>
      <c r="X25" s="55">
        <f>'Lighting Deemed Table'!P23</f>
        <v>19</v>
      </c>
      <c r="Y25" s="55"/>
      <c r="Z25" s="55">
        <f t="shared" si="2"/>
        <v>19</v>
      </c>
      <c r="AA25" s="2581">
        <f>'Lighting Deemed Table'!BB23</f>
        <v>22097.499913958469</v>
      </c>
      <c r="AB25" s="2091">
        <f>'Lighting Deemed Table'!R23</f>
        <v>9.9999999999999995E-7</v>
      </c>
      <c r="AC25" s="2582">
        <f t="shared" si="3"/>
        <v>2.6681842931367425</v>
      </c>
      <c r="AD25" s="2582"/>
      <c r="AE25" s="1380">
        <f>'Lighting Deemed Table'!BD23</f>
        <v>2.6681842931367425</v>
      </c>
      <c r="AF25" s="571"/>
      <c r="AG25" s="571"/>
      <c r="AH25" s="571"/>
      <c r="AI25" s="3346" t="str">
        <f>'Lighting Deemed Table'!S23</f>
        <v xml:space="preserve">  per bulb</v>
      </c>
      <c r="AJ25" s="1974"/>
      <c r="AM25" s="1596">
        <f t="shared" si="4"/>
        <v>1.4925290000000001E-4</v>
      </c>
      <c r="AN25">
        <f t="shared" si="5"/>
        <v>7.0148863000000009E-4</v>
      </c>
      <c r="AO25" s="1498">
        <f t="shared" si="6"/>
        <v>-2.751136999999996E-5</v>
      </c>
      <c r="AS25" t="s">
        <v>425</v>
      </c>
      <c r="AT25" s="1502">
        <v>4.6608050000000002E-4</v>
      </c>
      <c r="AU25" t="s">
        <v>425</v>
      </c>
    </row>
    <row r="26" spans="1:47" x14ac:dyDescent="0.35">
      <c r="A26" s="103" t="str">
        <f t="shared" si="0"/>
        <v>200800</v>
      </c>
      <c r="B26" s="3346" t="str">
        <f>'Lighting Deemed Table'!C24</f>
        <v>200800_2019_12_</v>
      </c>
      <c r="C26" s="3343" t="str">
        <f>'Lighting Deemed Table'!H24</f>
        <v>Lighting RES</v>
      </c>
      <c r="D26" s="3343"/>
      <c r="E26" s="3343"/>
      <c r="F26" s="3343"/>
      <c r="G26" s="3343" t="str">
        <f>'Lighting Deemed Table'!E24</f>
        <v>LED - 4W Candelabra (Replacing Specialty Incandescent)</v>
      </c>
      <c r="H26" s="50" t="str">
        <f>'Lighting Deemed Table'!D24</f>
        <v>Lighting</v>
      </c>
      <c r="I26" s="1966">
        <f>'Lighting Deemed Table'!F24</f>
        <v>32.880000000000003</v>
      </c>
      <c r="J26" s="1966">
        <v>0</v>
      </c>
      <c r="K26" s="560">
        <v>0</v>
      </c>
      <c r="L26" s="560">
        <v>0</v>
      </c>
      <c r="M26" s="560">
        <v>0</v>
      </c>
      <c r="N26" s="560">
        <v>0</v>
      </c>
      <c r="O26" s="1967">
        <f>'Lighting Deemed Table'!G24</f>
        <v>5.1000000000000004E-3</v>
      </c>
      <c r="P26" s="1967">
        <v>0</v>
      </c>
      <c r="Q26" s="1968">
        <v>0</v>
      </c>
      <c r="R26" s="1968">
        <v>0</v>
      </c>
      <c r="S26" s="1968"/>
      <c r="T26" s="1968"/>
      <c r="U26" s="1969">
        <v>0</v>
      </c>
      <c r="V26" s="1969">
        <v>0</v>
      </c>
      <c r="W26" s="1969">
        <f t="shared" si="1"/>
        <v>5.1000000000000004E-3</v>
      </c>
      <c r="X26" s="55">
        <f>'Lighting Deemed Table'!P24</f>
        <v>19</v>
      </c>
      <c r="Y26" s="55"/>
      <c r="Z26" s="55">
        <f t="shared" si="2"/>
        <v>19</v>
      </c>
      <c r="AA26" s="2581">
        <f>'Lighting Deemed Table'!BB24</f>
        <v>22084.066783311686</v>
      </c>
      <c r="AB26" s="2091">
        <f>'Lighting Deemed Table'!R24</f>
        <v>9.9999999999999995E-7</v>
      </c>
      <c r="AC26" s="2582">
        <f t="shared" si="3"/>
        <v>18.665936076241721</v>
      </c>
      <c r="AD26" s="2582"/>
      <c r="AE26" s="1380">
        <f>'Lighting Deemed Table'!BD24</f>
        <v>18.665936076241721</v>
      </c>
      <c r="AF26" s="571"/>
      <c r="AG26" s="571"/>
      <c r="AH26" s="571"/>
      <c r="AI26" s="3346" t="str">
        <f>'Lighting Deemed Table'!S24</f>
        <v xml:space="preserve">  per bulb</v>
      </c>
      <c r="AJ26" s="1974"/>
      <c r="AM26" s="1596">
        <f t="shared" si="4"/>
        <v>1.4925290000000001E-4</v>
      </c>
      <c r="AN26">
        <f t="shared" si="5"/>
        <v>4.9074353520000003E-3</v>
      </c>
      <c r="AO26" s="1498">
        <f t="shared" si="6"/>
        <v>-1.9256464800000012E-4</v>
      </c>
      <c r="AS26" t="s">
        <v>2321</v>
      </c>
      <c r="AT26" s="1502">
        <v>4.6608050000000002E-4</v>
      </c>
      <c r="AU26" t="s">
        <v>2321</v>
      </c>
    </row>
    <row r="27" spans="1:47" x14ac:dyDescent="0.35">
      <c r="A27" s="103" t="str">
        <f t="shared" si="0"/>
        <v>200850</v>
      </c>
      <c r="B27" s="3346" t="str">
        <f>'Lighting Deemed Table'!C25</f>
        <v>200850_2019_12_</v>
      </c>
      <c r="C27" s="3343" t="str">
        <f>'Lighting Deemed Table'!H25</f>
        <v>Lighting RES</v>
      </c>
      <c r="D27" s="3343"/>
      <c r="E27" s="3343"/>
      <c r="F27" s="3343"/>
      <c r="G27" s="3343" t="str">
        <f>'Lighting Deemed Table'!E25</f>
        <v>LED - 8W Globe Light G25 Bulb (Replacing CFL)</v>
      </c>
      <c r="H27" s="50" t="str">
        <f>'Lighting Deemed Table'!D25</f>
        <v>Lighting</v>
      </c>
      <c r="I27" s="1966">
        <f>'Lighting Deemed Table'!F25</f>
        <v>5.45</v>
      </c>
      <c r="J27" s="1966">
        <v>0</v>
      </c>
      <c r="K27" s="560">
        <v>0</v>
      </c>
      <c r="L27" s="560">
        <v>0</v>
      </c>
      <c r="M27" s="560">
        <v>0</v>
      </c>
      <c r="N27" s="560">
        <v>0</v>
      </c>
      <c r="O27" s="1967">
        <f>'Lighting Deemed Table'!G25</f>
        <v>8.4500000000000005E-4</v>
      </c>
      <c r="P27" s="1967">
        <v>0</v>
      </c>
      <c r="Q27" s="1968">
        <v>0</v>
      </c>
      <c r="R27" s="1968">
        <v>0</v>
      </c>
      <c r="S27" s="1968"/>
      <c r="T27" s="1968"/>
      <c r="U27" s="1969">
        <v>0</v>
      </c>
      <c r="V27" s="1969">
        <v>0</v>
      </c>
      <c r="W27" s="1969">
        <f t="shared" si="1"/>
        <v>8.4500000000000005E-4</v>
      </c>
      <c r="X27" s="55">
        <f>'Lighting Deemed Table'!P25</f>
        <v>19</v>
      </c>
      <c r="Y27" s="55"/>
      <c r="Z27" s="55">
        <f t="shared" si="2"/>
        <v>19</v>
      </c>
      <c r="AA27" s="2581">
        <f>'Lighting Deemed Table'!BB25</f>
        <v>22089.393714430244</v>
      </c>
      <c r="AB27" s="2091">
        <f>'Lighting Deemed Table'!R25</f>
        <v>9.9999999999999995E-7</v>
      </c>
      <c r="AC27" s="2582">
        <f t="shared" si="3"/>
        <v>3.0939583824670738</v>
      </c>
      <c r="AD27" s="2582"/>
      <c r="AE27" s="1380">
        <f>'Lighting Deemed Table'!BD25</f>
        <v>3.0939583824670738</v>
      </c>
      <c r="AF27" s="571"/>
      <c r="AG27" s="571"/>
      <c r="AH27" s="571"/>
      <c r="AI27" s="3346" t="str">
        <f>'Lighting Deemed Table'!S25</f>
        <v xml:space="preserve">  per bulb</v>
      </c>
      <c r="AJ27" s="1974"/>
      <c r="AM27" s="1596">
        <f t="shared" si="4"/>
        <v>1.4925290000000001E-4</v>
      </c>
      <c r="AN27">
        <f t="shared" si="5"/>
        <v>8.1342830500000013E-4</v>
      </c>
      <c r="AO27" s="1498">
        <f t="shared" si="6"/>
        <v>-3.157169499999992E-5</v>
      </c>
      <c r="AS27" t="s">
        <v>53</v>
      </c>
      <c r="AT27" s="1502">
        <v>1.4925290000000001E-4</v>
      </c>
      <c r="AU27" t="s">
        <v>53</v>
      </c>
    </row>
    <row r="28" spans="1:47" x14ac:dyDescent="0.35">
      <c r="A28" s="103" t="str">
        <f t="shared" si="0"/>
        <v>200900</v>
      </c>
      <c r="B28" s="3346" t="str">
        <f>'Lighting Deemed Table'!C26</f>
        <v>200900_2019_12_</v>
      </c>
      <c r="C28" s="3343" t="str">
        <f>'Lighting Deemed Table'!H26</f>
        <v>Lighting RES</v>
      </c>
      <c r="D28" s="3343"/>
      <c r="E28" s="3343"/>
      <c r="F28" s="3343"/>
      <c r="G28" s="3343" t="str">
        <f>'Lighting Deemed Table'!E26</f>
        <v>LED - 8W Globe Light G25 Bulb (Replacing Specialty Incandescent)</v>
      </c>
      <c r="H28" s="50" t="str">
        <f>'Lighting Deemed Table'!D26</f>
        <v>Lighting</v>
      </c>
      <c r="I28" s="1966">
        <f>'Lighting Deemed Table'!F26</f>
        <v>34.01</v>
      </c>
      <c r="J28" s="1966">
        <v>0</v>
      </c>
      <c r="K28" s="560">
        <v>0</v>
      </c>
      <c r="L28" s="560">
        <v>0</v>
      </c>
      <c r="M28" s="560">
        <v>0</v>
      </c>
      <c r="N28" s="560">
        <v>0</v>
      </c>
      <c r="O28" s="1967">
        <f>'Lighting Deemed Table'!G26</f>
        <v>5.2750000000000002E-3</v>
      </c>
      <c r="P28" s="1967">
        <v>0</v>
      </c>
      <c r="Q28" s="1968">
        <v>0</v>
      </c>
      <c r="R28" s="1968">
        <v>0</v>
      </c>
      <c r="S28" s="1968"/>
      <c r="T28" s="1968"/>
      <c r="U28" s="1969">
        <v>0</v>
      </c>
      <c r="V28" s="1969">
        <v>0</v>
      </c>
      <c r="W28" s="1969">
        <f t="shared" si="1"/>
        <v>5.2750000000000002E-3</v>
      </c>
      <c r="X28" s="55">
        <f>'Lighting Deemed Table'!P26</f>
        <v>19</v>
      </c>
      <c r="Y28" s="55"/>
      <c r="Z28" s="55">
        <f t="shared" si="2"/>
        <v>19</v>
      </c>
      <c r="AA28" s="2581">
        <f>'Lighting Deemed Table'!BB26</f>
        <v>22085.810863810028</v>
      </c>
      <c r="AB28" s="2091">
        <f>'Lighting Deemed Table'!R26</f>
        <v>9.9999999999999995E-7</v>
      </c>
      <c r="AC28" s="2582">
        <f t="shared" si="3"/>
        <v>19.307435704166085</v>
      </c>
      <c r="AD28" s="2582"/>
      <c r="AE28" s="1380">
        <f>'Lighting Deemed Table'!BD26</f>
        <v>19.307435704166085</v>
      </c>
      <c r="AF28" s="571"/>
      <c r="AG28" s="571"/>
      <c r="AH28" s="571"/>
      <c r="AI28" s="3346" t="str">
        <f>'Lighting Deemed Table'!S26</f>
        <v xml:space="preserve">  per bulb</v>
      </c>
      <c r="AJ28" s="1974"/>
      <c r="AM28" s="1596">
        <f t="shared" si="4"/>
        <v>1.4925290000000001E-4</v>
      </c>
      <c r="AN28">
        <f t="shared" si="5"/>
        <v>5.0760911290000004E-3</v>
      </c>
      <c r="AO28" s="1498">
        <f t="shared" si="6"/>
        <v>-1.989088709999998E-4</v>
      </c>
      <c r="AS28" t="s">
        <v>375</v>
      </c>
      <c r="AT28" s="1502">
        <v>1.148238E-4</v>
      </c>
      <c r="AU28" t="s">
        <v>375</v>
      </c>
    </row>
    <row r="29" spans="1:47" x14ac:dyDescent="0.35">
      <c r="A29" s="103" t="str">
        <f t="shared" si="0"/>
        <v>200950</v>
      </c>
      <c r="B29" s="3346" t="str">
        <f>'Lighting Deemed Table'!C27</f>
        <v>200950_2019_12_</v>
      </c>
      <c r="C29" s="3343" t="str">
        <f>'Lighting Deemed Table'!H27</f>
        <v>Lighting RES</v>
      </c>
      <c r="D29" s="3343"/>
      <c r="E29" s="3343"/>
      <c r="F29" s="3343"/>
      <c r="G29" s="3343" t="str">
        <f>'Lighting Deemed Table'!E27</f>
        <v>LED - 10W (Halogen baseline) (750-1049 lumens) - Specialty Connected Light</v>
      </c>
      <c r="H29" s="50" t="str">
        <f>'Lighting Deemed Table'!D27</f>
        <v>Lighting</v>
      </c>
      <c r="I29" s="1966">
        <f>'Lighting Deemed Table'!F27</f>
        <v>29.22</v>
      </c>
      <c r="J29" s="1966">
        <v>0</v>
      </c>
      <c r="K29" s="560">
        <v>0</v>
      </c>
      <c r="L29" s="560">
        <v>0</v>
      </c>
      <c r="M29" s="560">
        <v>0</v>
      </c>
      <c r="N29" s="560">
        <v>0</v>
      </c>
      <c r="O29" s="1967">
        <f>'Lighting Deemed Table'!G27</f>
        <v>4.5319999999999996E-3</v>
      </c>
      <c r="P29" s="1967">
        <v>0</v>
      </c>
      <c r="Q29" s="1968">
        <v>0</v>
      </c>
      <c r="R29" s="1968">
        <v>0</v>
      </c>
      <c r="S29" s="1968"/>
      <c r="T29" s="1968"/>
      <c r="U29" s="1969">
        <v>0</v>
      </c>
      <c r="V29" s="1969">
        <v>0</v>
      </c>
      <c r="W29" s="1969">
        <f t="shared" si="1"/>
        <v>4.5319999999999996E-3</v>
      </c>
      <c r="X29" s="55">
        <f>'Lighting Deemed Table'!P27</f>
        <v>19</v>
      </c>
      <c r="Y29" s="55"/>
      <c r="Z29" s="55">
        <f t="shared" si="2"/>
        <v>19</v>
      </c>
      <c r="AA29" s="2581">
        <f>'Lighting Deemed Table'!BB27</f>
        <v>22086.917544156335</v>
      </c>
      <c r="AB29" s="2091">
        <f>'Lighting Deemed Table'!R27</f>
        <v>9.9999999999999995E-7</v>
      </c>
      <c r="AC29" s="2582">
        <f t="shared" si="3"/>
        <v>16.588158520309705</v>
      </c>
      <c r="AD29" s="2582"/>
      <c r="AE29" s="1380">
        <f>'Lighting Deemed Table'!BD27</f>
        <v>16.588158520309705</v>
      </c>
      <c r="AF29" s="571"/>
      <c r="AG29" s="571"/>
      <c r="AH29" s="571"/>
      <c r="AI29" s="3346" t="str">
        <f>'Lighting Deemed Table'!S27</f>
        <v xml:space="preserve">  per bulb</v>
      </c>
      <c r="AJ29" s="1974"/>
      <c r="AM29" s="1596">
        <f t="shared" si="4"/>
        <v>1.4925290000000001E-4</v>
      </c>
      <c r="AN29">
        <f t="shared" si="5"/>
        <v>4.3611697380000003E-3</v>
      </c>
      <c r="AO29" s="1498">
        <f t="shared" si="6"/>
        <v>-1.7083026199999924E-4</v>
      </c>
      <c r="AS29" t="s">
        <v>335</v>
      </c>
      <c r="AT29" s="1502">
        <v>2.3544589999999999E-4</v>
      </c>
      <c r="AU29" t="s">
        <v>335</v>
      </c>
    </row>
    <row r="30" spans="1:47" x14ac:dyDescent="0.35">
      <c r="A30" s="103" t="str">
        <f t="shared" si="0"/>
        <v>201000</v>
      </c>
      <c r="B30" s="3346" t="str">
        <f>'Lighting Deemed Table'!C28</f>
        <v>201000_2019_12_</v>
      </c>
      <c r="C30" s="3343" t="str">
        <f>'Lighting Deemed Table'!H28</f>
        <v>Lighting RES</v>
      </c>
      <c r="D30" s="3343"/>
      <c r="E30" s="3343"/>
      <c r="F30" s="3343"/>
      <c r="G30" s="3343" t="str">
        <f>'Lighting Deemed Table'!E28</f>
        <v>LED - 15W (Halogen baseline) (1050-1489 lumens) - Specialty Connected Light</v>
      </c>
      <c r="H30" s="50" t="str">
        <f>'Lighting Deemed Table'!D28</f>
        <v>Lighting</v>
      </c>
      <c r="I30" s="1966">
        <f>'Lighting Deemed Table'!F28</f>
        <v>38.43</v>
      </c>
      <c r="J30" s="1966">
        <v>0</v>
      </c>
      <c r="K30" s="560">
        <v>0</v>
      </c>
      <c r="L30" s="560">
        <v>0</v>
      </c>
      <c r="M30" s="560">
        <v>0</v>
      </c>
      <c r="N30" s="560">
        <v>0</v>
      </c>
      <c r="O30" s="1967">
        <f>'Lighting Deemed Table'!G28</f>
        <v>5.96E-3</v>
      </c>
      <c r="P30" s="1967">
        <v>0</v>
      </c>
      <c r="Q30" s="1968">
        <v>0</v>
      </c>
      <c r="R30" s="1968">
        <v>0</v>
      </c>
      <c r="S30" s="1968"/>
      <c r="T30" s="1968"/>
      <c r="U30" s="1969">
        <v>0</v>
      </c>
      <c r="V30" s="1969">
        <v>0</v>
      </c>
      <c r="W30" s="1969">
        <f t="shared" si="1"/>
        <v>5.96E-3</v>
      </c>
      <c r="X30" s="55">
        <f>'Lighting Deemed Table'!P28</f>
        <v>19</v>
      </c>
      <c r="Y30" s="55"/>
      <c r="Z30" s="55">
        <f t="shared" si="2"/>
        <v>19</v>
      </c>
      <c r="AA30" s="2581">
        <f>'Lighting Deemed Table'!BB28</f>
        <v>22088.303638699064</v>
      </c>
      <c r="AB30" s="2091">
        <f>'Lighting Deemed Table'!R28</f>
        <v>9.9999999999999995E-7</v>
      </c>
      <c r="AC30" s="2582">
        <f t="shared" si="3"/>
        <v>21.816664337286173</v>
      </c>
      <c r="AD30" s="2582"/>
      <c r="AE30" s="1380">
        <f>'Lighting Deemed Table'!BD28</f>
        <v>21.816664337286173</v>
      </c>
      <c r="AF30" s="571"/>
      <c r="AG30" s="571"/>
      <c r="AH30" s="571"/>
      <c r="AI30" s="3346" t="str">
        <f>'Lighting Deemed Table'!S28</f>
        <v xml:space="preserve">  per bulb</v>
      </c>
      <c r="AJ30" s="1974"/>
      <c r="AM30" s="1596">
        <f t="shared" si="4"/>
        <v>1.4925290000000001E-4</v>
      </c>
      <c r="AN30">
        <f t="shared" si="5"/>
        <v>5.7357889470000005E-3</v>
      </c>
      <c r="AO30" s="1498">
        <f t="shared" si="6"/>
        <v>-2.2421105299999956E-4</v>
      </c>
      <c r="AS30" t="s">
        <v>2070</v>
      </c>
      <c r="AT30" s="1502">
        <v>1.286107E-4</v>
      </c>
      <c r="AU30" t="s">
        <v>2070</v>
      </c>
    </row>
    <row r="31" spans="1:47" x14ac:dyDescent="0.35">
      <c r="A31" s="103" t="str">
        <f t="shared" si="0"/>
        <v>201050</v>
      </c>
      <c r="B31" s="3346" t="str">
        <f>'Lighting Deemed Table'!C29</f>
        <v>201050_2019_12_</v>
      </c>
      <c r="C31" s="3343" t="str">
        <f>'Lighting Deemed Table'!H29</f>
        <v>Lighting RES</v>
      </c>
      <c r="D31" s="3343"/>
      <c r="E31" s="3343"/>
      <c r="F31" s="3343"/>
      <c r="G31" s="3343" t="str">
        <f>'Lighting Deemed Table'!E29</f>
        <v>LED - 15W Flood Light PAR30 Bulb (Halogen baseline) - Specialty Connected Light</v>
      </c>
      <c r="H31" s="50" t="str">
        <f>'Lighting Deemed Table'!D29</f>
        <v>Lighting</v>
      </c>
      <c r="I31" s="1966">
        <f>'Lighting Deemed Table'!F29</f>
        <v>46.23</v>
      </c>
      <c r="J31" s="1966">
        <v>0</v>
      </c>
      <c r="K31" s="560">
        <v>0</v>
      </c>
      <c r="L31" s="560">
        <v>0</v>
      </c>
      <c r="M31" s="560">
        <v>0</v>
      </c>
      <c r="N31" s="560">
        <v>0</v>
      </c>
      <c r="O31" s="1967">
        <f>'Lighting Deemed Table'!G29</f>
        <v>7.169E-3</v>
      </c>
      <c r="P31" s="1967">
        <v>0</v>
      </c>
      <c r="Q31" s="1968">
        <v>0</v>
      </c>
      <c r="R31" s="1968">
        <v>0</v>
      </c>
      <c r="S31" s="1968"/>
      <c r="T31" s="1968"/>
      <c r="U31" s="1969">
        <v>0</v>
      </c>
      <c r="V31" s="1969">
        <v>0</v>
      </c>
      <c r="W31" s="1969">
        <f t="shared" si="1"/>
        <v>7.169E-3</v>
      </c>
      <c r="X31" s="55">
        <f>'Lighting Deemed Table'!P29</f>
        <v>19</v>
      </c>
      <c r="Y31" s="55"/>
      <c r="Z31" s="55">
        <f t="shared" si="2"/>
        <v>19</v>
      </c>
      <c r="AA31" s="2581">
        <f>'Lighting Deemed Table'!BB29</f>
        <v>22088.899433971194</v>
      </c>
      <c r="AB31" s="2091">
        <f>'Lighting Deemed Table'!R29</f>
        <v>9.9999999999999995E-7</v>
      </c>
      <c r="AC31" s="2582">
        <f t="shared" si="3"/>
        <v>26.244714866321615</v>
      </c>
      <c r="AD31" s="2582"/>
      <c r="AE31" s="1380">
        <f>'Lighting Deemed Table'!BD29</f>
        <v>26.244714866321615</v>
      </c>
      <c r="AF31" s="571"/>
      <c r="AG31" s="571"/>
      <c r="AH31" s="571"/>
      <c r="AI31" s="3346" t="str">
        <f>'Lighting Deemed Table'!S29</f>
        <v xml:space="preserve">  per bulb</v>
      </c>
      <c r="AJ31" s="1974"/>
      <c r="AM31" s="1596">
        <f t="shared" si="4"/>
        <v>1.4925290000000001E-4</v>
      </c>
      <c r="AN31">
        <f t="shared" si="5"/>
        <v>6.8999615670000004E-3</v>
      </c>
      <c r="AO31" s="1498">
        <f t="shared" si="6"/>
        <v>-2.6903843299999966E-4</v>
      </c>
      <c r="AS31" t="s">
        <v>2072</v>
      </c>
      <c r="AT31" s="1502">
        <v>1.286107E-4</v>
      </c>
      <c r="AU31" t="s">
        <v>2072</v>
      </c>
    </row>
    <row r="32" spans="1:47" s="84" customFormat="1" x14ac:dyDescent="0.35">
      <c r="A32" s="103" t="str">
        <f t="shared" si="0"/>
        <v>201099</v>
      </c>
      <c r="B32" s="3346" t="str">
        <f>'Lighting Deemed Table'!C30</f>
        <v>201099_2021_12_</v>
      </c>
      <c r="C32" s="3343" t="str">
        <f>'Lighting Deemed Table'!H30</f>
        <v>Lighting RES</v>
      </c>
      <c r="D32" s="3343"/>
      <c r="E32" s="3343"/>
      <c r="F32" s="3343"/>
      <c r="G32" s="3343" t="str">
        <f>'Lighting Deemed Table'!E30</f>
        <v>LED - 6W (CFL baseline) (310-749 lumens)</v>
      </c>
      <c r="H32" s="50" t="str">
        <f>'Lighting Deemed Table'!D30</f>
        <v>Lighting</v>
      </c>
      <c r="I32" s="1966">
        <f>'Lighting Deemed Table'!F30</f>
        <v>5.42</v>
      </c>
      <c r="J32" s="1966">
        <v>0</v>
      </c>
      <c r="K32" s="560">
        <v>0</v>
      </c>
      <c r="L32" s="560">
        <v>0</v>
      </c>
      <c r="M32" s="560">
        <v>0</v>
      </c>
      <c r="N32" s="560">
        <v>0</v>
      </c>
      <c r="O32" s="1967">
        <f>'Lighting Deemed Table'!G30</f>
        <v>8.4000000000000003E-4</v>
      </c>
      <c r="P32" s="1967">
        <v>0</v>
      </c>
      <c r="Q32" s="1968">
        <v>0</v>
      </c>
      <c r="R32" s="1968">
        <v>0</v>
      </c>
      <c r="S32" s="1968"/>
      <c r="T32" s="1968"/>
      <c r="U32" s="1969">
        <v>0</v>
      </c>
      <c r="V32" s="1969">
        <v>0</v>
      </c>
      <c r="W32" s="1969">
        <f t="shared" si="1"/>
        <v>8.4000000000000003E-4</v>
      </c>
      <c r="X32" s="55">
        <f>'Lighting Deemed Table'!P30</f>
        <v>19</v>
      </c>
      <c r="Y32" s="55"/>
      <c r="Z32" s="55">
        <f t="shared" si="2"/>
        <v>19</v>
      </c>
      <c r="AA32" s="2581">
        <f>'Lighting Deemed Table'!BB30</f>
        <v>22094.782228567503</v>
      </c>
      <c r="AB32" s="2091">
        <f>'Lighting Deemed Table'!R30</f>
        <v>9.9999999999999995E-7</v>
      </c>
      <c r="AC32" s="2582">
        <f t="shared" si="3"/>
        <v>3.0769274188938605</v>
      </c>
      <c r="AD32" s="2582"/>
      <c r="AE32" s="1380">
        <f>'Lighting Deemed Table'!BD30</f>
        <v>3.0769274188938605</v>
      </c>
      <c r="AF32" s="571"/>
      <c r="AG32" s="571"/>
      <c r="AH32" s="571"/>
      <c r="AI32" s="3346" t="str">
        <f>'Lighting Deemed Table'!S30</f>
        <v xml:space="preserve">  per bulb</v>
      </c>
      <c r="AJ32" s="1974"/>
      <c r="AM32" s="1961">
        <f t="shared" si="4"/>
        <v>1.4925290000000001E-4</v>
      </c>
      <c r="AN32" s="84">
        <f t="shared" si="5"/>
        <v>8.0895071800000007E-4</v>
      </c>
      <c r="AO32" s="1962">
        <f t="shared" si="6"/>
        <v>-3.1049281999999965E-5</v>
      </c>
      <c r="AS32" s="84" t="s">
        <v>2072</v>
      </c>
      <c r="AT32" s="1963">
        <v>1.286107E-4</v>
      </c>
      <c r="AU32" s="84" t="s">
        <v>2072</v>
      </c>
    </row>
    <row r="33" spans="1:47" x14ac:dyDescent="0.35">
      <c r="A33" s="103" t="str">
        <f t="shared" si="0"/>
        <v>201100</v>
      </c>
      <c r="B33" s="3346" t="str">
        <f>'Lighting Deemed Table'!C31</f>
        <v>201100_2019_12_</v>
      </c>
      <c r="C33" s="3343" t="str">
        <f>'Lighting Deemed Table'!H31</f>
        <v>Lighting RES</v>
      </c>
      <c r="D33" s="3343"/>
      <c r="E33" s="3343"/>
      <c r="F33" s="3343"/>
      <c r="G33" s="3343" t="str">
        <f>'Lighting Deemed Table'!E31</f>
        <v>LED - 6W (Halogen baseline) (310-749 lumens)</v>
      </c>
      <c r="H33" s="50" t="str">
        <f>'Lighting Deemed Table'!D31</f>
        <v>Lighting</v>
      </c>
      <c r="I33" s="1966">
        <f>'Lighting Deemed Table'!F31</f>
        <v>21.61</v>
      </c>
      <c r="J33" s="1966">
        <v>0</v>
      </c>
      <c r="K33" s="560">
        <v>0</v>
      </c>
      <c r="L33" s="560">
        <v>0</v>
      </c>
      <c r="M33" s="560">
        <v>0</v>
      </c>
      <c r="N33" s="560">
        <v>0</v>
      </c>
      <c r="O33" s="1967">
        <f>'Lighting Deemed Table'!G31</f>
        <v>3.3509999999999998E-3</v>
      </c>
      <c r="P33" s="1967">
        <v>0</v>
      </c>
      <c r="Q33" s="1968">
        <v>0</v>
      </c>
      <c r="R33" s="1968">
        <v>0</v>
      </c>
      <c r="S33" s="1968"/>
      <c r="T33" s="1968"/>
      <c r="U33" s="1969">
        <v>0</v>
      </c>
      <c r="V33" s="1969">
        <v>0</v>
      </c>
      <c r="W33" s="1969">
        <f t="shared" si="1"/>
        <v>3.3509999999999998E-3</v>
      </c>
      <c r="X33" s="55">
        <f>'Lighting Deemed Table'!P31</f>
        <v>19</v>
      </c>
      <c r="Y33" s="55"/>
      <c r="Z33" s="55">
        <f t="shared" si="2"/>
        <v>19</v>
      </c>
      <c r="AA33" s="2581">
        <f>'Lighting Deemed Table'!BB31</f>
        <v>22087.279053683749</v>
      </c>
      <c r="AB33" s="2091">
        <f>'Lighting Deemed Table'!R31</f>
        <v>9.9999999999999995E-7</v>
      </c>
      <c r="AC33" s="2582">
        <f t="shared" si="3"/>
        <v>12.267970760571277</v>
      </c>
      <c r="AD33" s="2582"/>
      <c r="AE33" s="1380">
        <f>'Lighting Deemed Table'!BD31</f>
        <v>12.267970760571277</v>
      </c>
      <c r="AF33" s="571"/>
      <c r="AG33" s="571"/>
      <c r="AH33" s="571"/>
      <c r="AI33" s="3346" t="str">
        <f>'Lighting Deemed Table'!S31</f>
        <v xml:space="preserve">  per bulb</v>
      </c>
      <c r="AJ33" s="1974"/>
      <c r="AM33" s="1596">
        <f t="shared" si="4"/>
        <v>1.4925290000000001E-4</v>
      </c>
      <c r="AN33">
        <f t="shared" si="5"/>
        <v>3.2253551690000003E-3</v>
      </c>
      <c r="AO33" s="1498">
        <f t="shared" si="6"/>
        <v>-1.2564483099999956E-4</v>
      </c>
      <c r="AS33" t="s">
        <v>183</v>
      </c>
      <c r="AT33" s="1502">
        <v>8.8731800000000003E-5</v>
      </c>
      <c r="AU33" t="s">
        <v>183</v>
      </c>
    </row>
    <row r="34" spans="1:47" s="84" customFormat="1" x14ac:dyDescent="0.35">
      <c r="A34" s="103" t="str">
        <f t="shared" si="0"/>
        <v>201130</v>
      </c>
      <c r="B34" s="3346" t="str">
        <f>'Lighting Deemed Table'!C32</f>
        <v>201130_2021_12_</v>
      </c>
      <c r="C34" s="3343" t="str">
        <f>'Lighting Deemed Table'!H32</f>
        <v>Lighting RES</v>
      </c>
      <c r="D34" s="3343"/>
      <c r="E34" s="3343"/>
      <c r="F34" s="3343"/>
      <c r="G34" s="3343" t="str">
        <f>'Lighting Deemed Table'!E32</f>
        <v>LED Nightlights</v>
      </c>
      <c r="H34" s="50" t="str">
        <f>'Lighting Deemed Table'!D32</f>
        <v>Lighting</v>
      </c>
      <c r="I34" s="1966">
        <f>'Lighting Deemed Table'!F32</f>
        <v>24.83</v>
      </c>
      <c r="J34" s="1966">
        <v>0</v>
      </c>
      <c r="K34" s="560">
        <v>0</v>
      </c>
      <c r="L34" s="560">
        <v>0</v>
      </c>
      <c r="M34" s="560">
        <v>0</v>
      </c>
      <c r="N34" s="560">
        <v>0</v>
      </c>
      <c r="O34" s="1967">
        <f>'Lighting Deemed Table'!G32</f>
        <v>3.7499999999999999E-3</v>
      </c>
      <c r="P34" s="1967">
        <v>0</v>
      </c>
      <c r="Q34" s="1968">
        <v>0</v>
      </c>
      <c r="R34" s="1968">
        <v>0</v>
      </c>
      <c r="S34" s="1968"/>
      <c r="T34" s="1968"/>
      <c r="U34" s="1969">
        <v>0</v>
      </c>
      <c r="V34" s="1969">
        <v>0</v>
      </c>
      <c r="W34" s="1969">
        <f t="shared" si="1"/>
        <v>3.7499999999999999E-3</v>
      </c>
      <c r="X34" s="55">
        <f>'Lighting Deemed Table'!P32</f>
        <v>19</v>
      </c>
      <c r="Y34" s="55"/>
      <c r="Z34" s="55">
        <f t="shared" si="2"/>
        <v>19</v>
      </c>
      <c r="AA34" s="2581">
        <f>'Lighting Deemed Table'!BB32</f>
        <v>71844.054769263646</v>
      </c>
      <c r="AB34" s="2091">
        <f>'Lighting Deemed Table'!R32</f>
        <v>9.9999999999999995E-7</v>
      </c>
      <c r="AC34" s="2582">
        <f t="shared" si="3"/>
        <v>14.095960850762832</v>
      </c>
      <c r="AD34" s="2582"/>
      <c r="AE34" s="1380">
        <f>'Lighting Deemed Table'!BD32</f>
        <v>14.095960850762832</v>
      </c>
      <c r="AF34" s="571"/>
      <c r="AG34" s="571"/>
      <c r="AH34" s="571"/>
      <c r="AI34" s="3346" t="str">
        <f>'Lighting Deemed Table'!S32</f>
        <v xml:space="preserve">  per bulb</v>
      </c>
      <c r="AJ34" s="1974"/>
      <c r="AM34" s="1961">
        <f t="shared" si="4"/>
        <v>1.4925290000000001E-4</v>
      </c>
      <c r="AN34" s="84">
        <f t="shared" si="5"/>
        <v>3.7059495069999998E-3</v>
      </c>
      <c r="AO34" s="1962">
        <f t="shared" si="6"/>
        <v>-4.4050493000000104E-5</v>
      </c>
      <c r="AS34" s="84" t="s">
        <v>183</v>
      </c>
      <c r="AT34" s="1963">
        <v>8.8731800000000003E-5</v>
      </c>
      <c r="AU34" s="84" t="s">
        <v>183</v>
      </c>
    </row>
    <row r="35" spans="1:47" x14ac:dyDescent="0.35">
      <c r="A35" s="103" t="str">
        <f t="shared" si="0"/>
        <v>250050</v>
      </c>
      <c r="B35" s="3346" t="str">
        <f>'Efficient Products Deemed Table'!C7</f>
        <v>250050_2019_12_</v>
      </c>
      <c r="C35" s="3343" t="str">
        <f>'Efficient Products Deemed Table'!G7</f>
        <v>Water Heating RES</v>
      </c>
      <c r="D35" s="3343"/>
      <c r="E35" s="3343"/>
      <c r="F35" s="3343"/>
      <c r="G35" s="3343" t="str">
        <f>'Efficient Products Deemed Table'!E7</f>
        <v>Heat Pump Hot Water Heater</v>
      </c>
      <c r="H35" s="3343" t="str">
        <f>'Efficient Products Deemed Table'!D7</f>
        <v>Efficient Products</v>
      </c>
      <c r="I35" s="1966">
        <f>'Efficient Products Deemed Table'!F7</f>
        <v>2276.14</v>
      </c>
      <c r="J35" s="1966">
        <v>0</v>
      </c>
      <c r="K35" s="560">
        <v>0</v>
      </c>
      <c r="L35" s="560">
        <v>0</v>
      </c>
      <c r="M35" s="560">
        <v>0</v>
      </c>
      <c r="N35" s="560">
        <v>0</v>
      </c>
      <c r="O35" s="1967">
        <f>'Efficient Products Deemed Table'!L7</f>
        <v>0.20196600000000001</v>
      </c>
      <c r="P35" s="1967">
        <v>0</v>
      </c>
      <c r="Q35" s="1968">
        <v>0</v>
      </c>
      <c r="R35" s="1968">
        <v>0</v>
      </c>
      <c r="S35" s="1968"/>
      <c r="T35" s="1968"/>
      <c r="U35" s="1969">
        <v>0</v>
      </c>
      <c r="V35" s="1969">
        <f>O35</f>
        <v>0.20196600000000001</v>
      </c>
      <c r="W35" s="1969">
        <v>0</v>
      </c>
      <c r="X35" s="55">
        <f>'Efficient Products Deemed Table'!M7</f>
        <v>13</v>
      </c>
      <c r="Y35" s="55"/>
      <c r="Z35" s="55">
        <f t="shared" si="2"/>
        <v>13</v>
      </c>
      <c r="AA35" s="2581">
        <f>'Efficient Products Deemed Table'!BB7</f>
        <v>1.7565839615155825</v>
      </c>
      <c r="AB35" s="2091">
        <f>'Efficient Products Deemed Table'!N7</f>
        <v>588</v>
      </c>
      <c r="AC35" s="2583">
        <f t="shared" si="3"/>
        <v>974.86679506480641</v>
      </c>
      <c r="AD35" s="2583"/>
      <c r="AE35" s="1380">
        <f>'Efficient Products Deemed Table'!BD7</f>
        <v>974.86679506480641</v>
      </c>
      <c r="AF35" s="571"/>
      <c r="AG35" s="571"/>
      <c r="AH35" s="571"/>
      <c r="AI35" s="2584" t="str">
        <f>'Efficient Products Deemed Table'!O7</f>
        <v>per measure</v>
      </c>
      <c r="AJ35" s="1974"/>
      <c r="AM35" s="1596">
        <f t="shared" si="4"/>
        <v>8.8731800000000003E-5</v>
      </c>
      <c r="AN35">
        <f t="shared" si="5"/>
        <v>0.20196599925199998</v>
      </c>
      <c r="AO35" s="1595">
        <f t="shared" si="6"/>
        <v>-7.4800002303199165E-10</v>
      </c>
    </row>
    <row r="36" spans="1:47" x14ac:dyDescent="0.35">
      <c r="A36" s="103" t="str">
        <f t="shared" si="0"/>
        <v>250100</v>
      </c>
      <c r="B36" s="3346" t="str">
        <f>'Efficient Products Deemed Table'!C57</f>
        <v>250100_2021_12_</v>
      </c>
      <c r="C36" s="3343" t="str">
        <f>'Efficient Products Deemed Table'!G57</f>
        <v>Cooling RES</v>
      </c>
      <c r="D36" s="3343" t="str">
        <f>'Efficient Products Deemed Table'!G58</f>
        <v>Heating RES</v>
      </c>
      <c r="E36" s="3343"/>
      <c r="F36" s="3343"/>
      <c r="G36" s="3343" t="str">
        <f>'Efficient Products Deemed Table'!E57</f>
        <v>Learning Thermostat - ASHP heating/cooling SF</v>
      </c>
      <c r="H36" s="3343" t="str">
        <f>'Efficient Products Deemed Table'!D57</f>
        <v>Efficient Products</v>
      </c>
      <c r="I36" s="1966">
        <f t="shared" ref="I36:I47" si="7">K36+L36</f>
        <v>740.69</v>
      </c>
      <c r="J36" s="560">
        <f t="shared" ref="J36:J47" si="8">M36+N36</f>
        <v>0</v>
      </c>
      <c r="K36" s="560">
        <f>'Efficient Products Deemed Table'!F57</f>
        <v>190.21</v>
      </c>
      <c r="L36" s="560">
        <f>'Efficient Products Deemed Table'!F58</f>
        <v>550.48</v>
      </c>
      <c r="M36" s="560">
        <v>0</v>
      </c>
      <c r="N36" s="560">
        <v>0</v>
      </c>
      <c r="O36" s="1967">
        <f t="shared" ref="O36:O47" si="9">Q36+R36</f>
        <v>0.18020800000000001</v>
      </c>
      <c r="P36" s="1967">
        <f t="shared" ref="P36:P47" si="10">S36+T36</f>
        <v>0</v>
      </c>
      <c r="Q36" s="1968">
        <f>'Efficient Products Deemed Table'!I57</f>
        <v>0.18020800000000001</v>
      </c>
      <c r="R36" s="1968">
        <v>0</v>
      </c>
      <c r="S36" s="1968"/>
      <c r="T36" s="1968"/>
      <c r="U36" s="1969">
        <v>0</v>
      </c>
      <c r="V36" s="1969">
        <f t="shared" ref="V36:V47" si="11">Q36</f>
        <v>0.18020800000000001</v>
      </c>
      <c r="W36" s="1969">
        <v>0</v>
      </c>
      <c r="X36" s="55">
        <f>'Efficient Products Deemed Table'!J57</f>
        <v>10</v>
      </c>
      <c r="Y36" s="55"/>
      <c r="Z36" s="55">
        <f t="shared" si="2"/>
        <v>10</v>
      </c>
      <c r="AA36" s="2581">
        <f>'Efficient Products Deemed Table'!BB57</f>
        <v>2.9606087829737757</v>
      </c>
      <c r="AB36" s="2091">
        <f>'Efficient Products Deemed Table'!K57</f>
        <v>125</v>
      </c>
      <c r="AC36" s="2583">
        <f t="shared" si="3"/>
        <v>349.29315514084186</v>
      </c>
      <c r="AD36" s="2583"/>
      <c r="AE36" s="1380">
        <f>'Efficient Products Deemed Table'!BD57</f>
        <v>202.27029482671782</v>
      </c>
      <c r="AF36" s="571">
        <f>'Efficient Products Deemed Table'!BD58</f>
        <v>147.02286031412405</v>
      </c>
      <c r="AG36" s="571"/>
      <c r="AH36" s="571"/>
      <c r="AI36" s="3346" t="str">
        <f>'Efficient Products Deemed Table'!L57</f>
        <v>per measure</v>
      </c>
      <c r="AJ36" s="1974"/>
      <c r="AK36" s="1506"/>
      <c r="AL36" s="1506"/>
      <c r="AM36" s="1596">
        <f t="shared" si="4"/>
        <v>9.4741810000000004E-4</v>
      </c>
      <c r="AN36" s="84">
        <f t="shared" ref="AN36:AN47" si="12">AM36*K36</f>
        <v>0.18020839680100001</v>
      </c>
      <c r="AO36" s="1595">
        <f t="shared" si="6"/>
        <v>3.9680100000216711E-7</v>
      </c>
      <c r="AS36" s="1064" t="s">
        <v>3895</v>
      </c>
      <c r="AT36" s="1065"/>
    </row>
    <row r="37" spans="1:47" x14ac:dyDescent="0.35">
      <c r="A37" s="103" t="str">
        <f t="shared" si="0"/>
        <v>250101</v>
      </c>
      <c r="B37" s="3346" t="str">
        <f>'Efficient Products Deemed Table'!C59</f>
        <v>250101_2021_12_</v>
      </c>
      <c r="C37" s="3343" t="str">
        <f>'Efficient Products Deemed Table'!G59</f>
        <v>Cooling RES</v>
      </c>
      <c r="D37" s="3343" t="str">
        <f>'Efficient Products Deemed Table'!G60</f>
        <v>Heating RES</v>
      </c>
      <c r="E37" s="3343"/>
      <c r="F37" s="3343"/>
      <c r="G37" s="3343" t="str">
        <f>'Efficient Products Deemed Table'!E59</f>
        <v>Learning Thermostat - ASHP heating/cooling MF</v>
      </c>
      <c r="H37" s="3343" t="str">
        <f>'Efficient Products Deemed Table'!D59</f>
        <v>Efficient Products</v>
      </c>
      <c r="I37" s="1966">
        <f t="shared" si="7"/>
        <v>548.03</v>
      </c>
      <c r="J37" s="560">
        <f t="shared" si="8"/>
        <v>0</v>
      </c>
      <c r="K37" s="560">
        <f>'Efficient Products Deemed Table'!F59</f>
        <v>190.21</v>
      </c>
      <c r="L37" s="560">
        <f>'Efficient Products Deemed Table'!F60</f>
        <v>357.82</v>
      </c>
      <c r="M37" s="560">
        <v>0</v>
      </c>
      <c r="N37" s="560">
        <v>0</v>
      </c>
      <c r="O37" s="1967">
        <f t="shared" si="9"/>
        <v>0.18020800000000001</v>
      </c>
      <c r="P37" s="1967">
        <f t="shared" si="10"/>
        <v>0</v>
      </c>
      <c r="Q37" s="1968">
        <f>'Efficient Products Deemed Table'!I59</f>
        <v>0.18020800000000001</v>
      </c>
      <c r="R37" s="1968">
        <v>0</v>
      </c>
      <c r="S37" s="1968"/>
      <c r="T37" s="1968"/>
      <c r="U37" s="1969">
        <v>0</v>
      </c>
      <c r="V37" s="1969">
        <f t="shared" si="11"/>
        <v>0.18020800000000001</v>
      </c>
      <c r="W37" s="1969">
        <v>0</v>
      </c>
      <c r="X37" s="55">
        <f>'Efficient Products Deemed Table'!J59</f>
        <v>10</v>
      </c>
      <c r="Y37" s="55"/>
      <c r="Z37" s="55">
        <f t="shared" si="2"/>
        <v>10</v>
      </c>
      <c r="AA37" s="2581">
        <f>'Efficient Products Deemed Table'!BB59</f>
        <v>2.5244688758080698</v>
      </c>
      <c r="AB37" s="2091">
        <f>'Efficient Products Deemed Table'!K59</f>
        <v>125</v>
      </c>
      <c r="AC37" s="2583">
        <f t="shared" si="3"/>
        <v>297.83729068051787</v>
      </c>
      <c r="AD37" s="2583"/>
      <c r="AE37" s="1380">
        <f>'Efficient Products Deemed Table'!BD59</f>
        <v>202.27029482671782</v>
      </c>
      <c r="AF37" s="571">
        <f>'Efficient Products Deemed Table'!BD60</f>
        <v>95.566995853800066</v>
      </c>
      <c r="AG37" s="571"/>
      <c r="AH37" s="571"/>
      <c r="AI37" s="3346" t="str">
        <f>'Efficient Products Deemed Table'!L59</f>
        <v>per measure</v>
      </c>
      <c r="AJ37" s="1974"/>
      <c r="AK37" s="1506"/>
      <c r="AL37" s="1506"/>
      <c r="AM37" s="1596">
        <f t="shared" si="4"/>
        <v>9.4741810000000004E-4</v>
      </c>
      <c r="AN37" s="84">
        <f t="shared" si="12"/>
        <v>0.18020839680100001</v>
      </c>
      <c r="AO37" s="1595">
        <f t="shared" si="6"/>
        <v>3.9680100000216711E-7</v>
      </c>
      <c r="AS37" s="141" t="s">
        <v>2853</v>
      </c>
      <c r="AT37" s="1066">
        <v>1.379439E-4</v>
      </c>
    </row>
    <row r="38" spans="1:47" x14ac:dyDescent="0.35">
      <c r="A38" s="103" t="str">
        <f t="shared" si="0"/>
        <v>250102</v>
      </c>
      <c r="B38" s="3346" t="str">
        <f>'Efficient Products Deemed Table'!C61</f>
        <v>250102_2021_12_</v>
      </c>
      <c r="C38" s="3343" t="str">
        <f>'Efficient Products Deemed Table'!G61</f>
        <v>Cooling RES</v>
      </c>
      <c r="D38" s="3343" t="str">
        <f>'Efficient Products Deemed Table'!G62</f>
        <v>Heating RES</v>
      </c>
      <c r="E38" s="3343"/>
      <c r="F38" s="3343"/>
      <c r="G38" s="3343" t="str">
        <f>'Efficient Products Deemed Table'!E61</f>
        <v>Learning Thermostat - ASHP heating/cooling MF_CompE</v>
      </c>
      <c r="H38" s="3343" t="str">
        <f>'Efficient Products Deemed Table'!D61</f>
        <v>Efficient Products_CompE</v>
      </c>
      <c r="I38" s="1966">
        <f t="shared" si="7"/>
        <v>260.07</v>
      </c>
      <c r="J38" s="560">
        <f t="shared" si="8"/>
        <v>0</v>
      </c>
      <c r="K38" s="560">
        <f>'Efficient Products Deemed Table'!F61</f>
        <v>138.33000000000001</v>
      </c>
      <c r="L38" s="560">
        <f>'Efficient Products Deemed Table'!F62</f>
        <v>121.74</v>
      </c>
      <c r="M38" s="560">
        <v>0</v>
      </c>
      <c r="N38" s="560">
        <v>0</v>
      </c>
      <c r="O38" s="1967">
        <f t="shared" si="9"/>
        <v>0.13105600000000001</v>
      </c>
      <c r="P38" s="1967">
        <f t="shared" si="10"/>
        <v>0</v>
      </c>
      <c r="Q38" s="1968">
        <f>'Efficient Products Deemed Table'!I61</f>
        <v>0.13105600000000001</v>
      </c>
      <c r="R38" s="1968">
        <v>0</v>
      </c>
      <c r="S38" s="1968"/>
      <c r="T38" s="1968"/>
      <c r="U38" s="1969">
        <v>0</v>
      </c>
      <c r="V38" s="1969">
        <f t="shared" si="11"/>
        <v>0.13105600000000001</v>
      </c>
      <c r="W38" s="1969">
        <v>0</v>
      </c>
      <c r="X38" s="55">
        <f>'Efficient Products Deemed Table'!J61</f>
        <v>10</v>
      </c>
      <c r="Y38" s="55"/>
      <c r="Z38" s="55">
        <f t="shared" si="2"/>
        <v>10</v>
      </c>
      <c r="AA38" s="2581">
        <f>'Efficient Products Deemed Table'!BB61</f>
        <v>1.5224192903352713</v>
      </c>
      <c r="AB38" s="2091">
        <f>'Efficient Products Deemed Table'!K61</f>
        <v>125</v>
      </c>
      <c r="AC38" s="2583">
        <f t="shared" si="3"/>
        <v>179.61530088901264</v>
      </c>
      <c r="AD38" s="2583"/>
      <c r="AE38" s="1380">
        <f>'Efficient Products Deemed Table'!BD61</f>
        <v>147.10083530508322</v>
      </c>
      <c r="AF38" s="571">
        <f>'Efficient Products Deemed Table'!BD62</f>
        <v>32.514465583929407</v>
      </c>
      <c r="AG38" s="571"/>
      <c r="AH38" s="571"/>
      <c r="AI38" s="3346" t="str">
        <f>'Efficient Products Deemed Table'!L61</f>
        <v>per measure</v>
      </c>
      <c r="AJ38" s="1974"/>
      <c r="AK38" s="1506"/>
      <c r="AL38" s="1506"/>
      <c r="AM38" s="1596">
        <f t="shared" si="4"/>
        <v>9.4741810000000004E-4</v>
      </c>
      <c r="AN38" s="84">
        <f t="shared" si="12"/>
        <v>0.13105634577300002</v>
      </c>
      <c r="AO38" s="1595">
        <f t="shared" si="6"/>
        <v>3.4577300001004119E-7</v>
      </c>
      <c r="AS38" s="141" t="s">
        <v>3896</v>
      </c>
      <c r="AT38" s="1066">
        <v>4.4398300000000001E-4</v>
      </c>
    </row>
    <row r="39" spans="1:47" x14ac:dyDescent="0.35">
      <c r="A39" s="103" t="str">
        <f t="shared" si="0"/>
        <v>250150</v>
      </c>
      <c r="B39" s="3346" t="str">
        <f>'Efficient Products Deemed Table'!C63</f>
        <v>250150_2021_12_</v>
      </c>
      <c r="C39" s="3343" t="str">
        <f>'Efficient Products Deemed Table'!G63</f>
        <v>Cooling RES</v>
      </c>
      <c r="D39" s="3343" t="str">
        <f>'Efficient Products Deemed Table'!G64</f>
        <v>Heating RES</v>
      </c>
      <c r="E39" s="3343"/>
      <c r="F39" s="3343"/>
      <c r="G39" s="3343" t="str">
        <f>'Efficient Products Deemed Table'!E63</f>
        <v>Learning Thermostat - electric furnace heating / central AC MF</v>
      </c>
      <c r="H39" s="3343" t="str">
        <f>'Efficient Products Deemed Table'!D63</f>
        <v>Efficient Products</v>
      </c>
      <c r="I39" s="1966">
        <f t="shared" si="7"/>
        <v>798.43000000000006</v>
      </c>
      <c r="J39" s="560">
        <f t="shared" si="8"/>
        <v>0</v>
      </c>
      <c r="K39" s="560">
        <f>'Efficient Products Deemed Table'!F63</f>
        <v>190.21</v>
      </c>
      <c r="L39" s="560">
        <f>'Efficient Products Deemed Table'!F64</f>
        <v>608.22</v>
      </c>
      <c r="M39" s="560">
        <v>0</v>
      </c>
      <c r="N39" s="560">
        <v>0</v>
      </c>
      <c r="O39" s="1967">
        <f t="shared" si="9"/>
        <v>0.18020800000000001</v>
      </c>
      <c r="P39" s="1967">
        <f t="shared" si="10"/>
        <v>0</v>
      </c>
      <c r="Q39" s="1968">
        <f>'Efficient Products Deemed Table'!I63</f>
        <v>0.18020800000000001</v>
      </c>
      <c r="R39" s="1968">
        <v>0</v>
      </c>
      <c r="S39" s="1968"/>
      <c r="T39" s="1968"/>
      <c r="U39" s="1969">
        <v>0</v>
      </c>
      <c r="V39" s="1969">
        <f t="shared" si="11"/>
        <v>0.18020800000000001</v>
      </c>
      <c r="W39" s="1969">
        <v>0</v>
      </c>
      <c r="X39" s="55">
        <f>'Efficient Products Deemed Table'!J63</f>
        <v>10</v>
      </c>
      <c r="Y39" s="55"/>
      <c r="Z39" s="55">
        <f t="shared" si="2"/>
        <v>10</v>
      </c>
      <c r="AA39" s="2581">
        <f>'Efficient Products Deemed Table'!BB63</f>
        <v>3.0913194558677231</v>
      </c>
      <c r="AB39" s="2091">
        <f>'Efficient Products Deemed Table'!K63</f>
        <v>125</v>
      </c>
      <c r="AC39" s="2583">
        <f t="shared" si="3"/>
        <v>364.71442376919805</v>
      </c>
      <c r="AD39" s="2583"/>
      <c r="AE39" s="1380">
        <f>'Efficient Products Deemed Table'!BD63</f>
        <v>202.27029482671782</v>
      </c>
      <c r="AF39" s="571">
        <f>'Efficient Products Deemed Table'!BD64</f>
        <v>162.44412894248023</v>
      </c>
      <c r="AG39" s="571"/>
      <c r="AH39" s="571"/>
      <c r="AI39" s="3346" t="str">
        <f>'Efficient Products Deemed Table'!L63</f>
        <v>per measure</v>
      </c>
      <c r="AJ39" s="1974"/>
      <c r="AK39" s="1506"/>
      <c r="AL39" s="1506"/>
      <c r="AM39" s="1596">
        <f t="shared" si="4"/>
        <v>9.4741810000000004E-4</v>
      </c>
      <c r="AN39" s="84">
        <f t="shared" si="12"/>
        <v>0.18020839680100001</v>
      </c>
      <c r="AO39" s="1595">
        <f t="shared" si="6"/>
        <v>3.9680100000216711E-7</v>
      </c>
      <c r="AS39" s="141" t="s">
        <v>2683</v>
      </c>
      <c r="AT39" s="1066">
        <v>1.998949E-4</v>
      </c>
    </row>
    <row r="40" spans="1:47" x14ac:dyDescent="0.35">
      <c r="A40" s="103" t="str">
        <f t="shared" si="0"/>
        <v>250151</v>
      </c>
      <c r="B40" s="3346" t="str">
        <f>'Efficient Products Deemed Table'!C65</f>
        <v>250151_2021_12_</v>
      </c>
      <c r="C40" s="3343" t="str">
        <f>'Efficient Products Deemed Table'!G65</f>
        <v>Cooling RES</v>
      </c>
      <c r="D40" s="3343" t="str">
        <f>'Efficient Products Deemed Table'!G66</f>
        <v>Heating RES</v>
      </c>
      <c r="E40" s="3343"/>
      <c r="F40" s="3343"/>
      <c r="G40" s="3343" t="str">
        <f>'Efficient Products Deemed Table'!E65</f>
        <v>Learning Thermostat - electric furnace heating / central AC MF_CompE</v>
      </c>
      <c r="H40" s="3343" t="str">
        <f>'Efficient Products Deemed Table'!D65</f>
        <v>Efficient Products_CompE</v>
      </c>
      <c r="I40" s="1966">
        <f t="shared" si="7"/>
        <v>345.27</v>
      </c>
      <c r="J40" s="560">
        <f t="shared" si="8"/>
        <v>0</v>
      </c>
      <c r="K40" s="560">
        <f>'Efficient Products Deemed Table'!F65</f>
        <v>138.33000000000001</v>
      </c>
      <c r="L40" s="560">
        <f>'Efficient Products Deemed Table'!F66</f>
        <v>206.94</v>
      </c>
      <c r="M40" s="560">
        <v>0</v>
      </c>
      <c r="N40" s="560">
        <v>0</v>
      </c>
      <c r="O40" s="1967">
        <f t="shared" si="9"/>
        <v>0.13105600000000001</v>
      </c>
      <c r="P40" s="1967">
        <f t="shared" si="10"/>
        <v>0</v>
      </c>
      <c r="Q40" s="1968">
        <f>'Efficient Products Deemed Table'!I65</f>
        <v>0.13105600000000001</v>
      </c>
      <c r="R40" s="1968">
        <v>0</v>
      </c>
      <c r="S40" s="1968"/>
      <c r="T40" s="1968"/>
      <c r="U40" s="1969">
        <v>0</v>
      </c>
      <c r="V40" s="1969">
        <f t="shared" si="11"/>
        <v>0.13105600000000001</v>
      </c>
      <c r="W40" s="1969">
        <v>0</v>
      </c>
      <c r="X40" s="55">
        <f>'Efficient Products Deemed Table'!J65</f>
        <v>10</v>
      </c>
      <c r="Y40" s="55"/>
      <c r="Z40" s="55">
        <f t="shared" si="2"/>
        <v>10</v>
      </c>
      <c r="AA40" s="2581">
        <f>'Efficient Products Deemed Table'!BB65</f>
        <v>1.7152933694929486</v>
      </c>
      <c r="AB40" s="2091">
        <f>'Efficient Products Deemed Table'!K65</f>
        <v>125</v>
      </c>
      <c r="AC40" s="2583">
        <f t="shared" si="3"/>
        <v>202.37061933611946</v>
      </c>
      <c r="AD40" s="2583"/>
      <c r="AE40" s="1380">
        <f>'Efficient Products Deemed Table'!BD65</f>
        <v>147.10083530508322</v>
      </c>
      <c r="AF40" s="571">
        <f>'Efficient Products Deemed Table'!BD66</f>
        <v>55.269784031036238</v>
      </c>
      <c r="AG40" s="571"/>
      <c r="AH40" s="571"/>
      <c r="AI40" s="3346" t="str">
        <f>'Efficient Products Deemed Table'!L65</f>
        <v>per measure</v>
      </c>
      <c r="AJ40" s="1974"/>
      <c r="AK40" s="1506"/>
      <c r="AL40" s="1506"/>
      <c r="AM40" s="1596">
        <f t="shared" si="4"/>
        <v>9.4741810000000004E-4</v>
      </c>
      <c r="AN40" s="84">
        <f t="shared" si="12"/>
        <v>0.13105634577300002</v>
      </c>
      <c r="AO40" s="1595">
        <f t="shared" si="6"/>
        <v>3.4577300001004119E-7</v>
      </c>
      <c r="AS40" s="141" t="s">
        <v>2720</v>
      </c>
      <c r="AT40" s="1066">
        <v>9.1068400000000004E-4</v>
      </c>
    </row>
    <row r="41" spans="1:47" x14ac:dyDescent="0.35">
      <c r="A41" s="103" t="str">
        <f t="shared" si="0"/>
        <v>250250</v>
      </c>
      <c r="B41" s="3346" t="str">
        <f>'Efficient Products Deemed Table'!C67</f>
        <v>250250_2021_12_</v>
      </c>
      <c r="C41" s="3343" t="str">
        <f>'Efficient Products Deemed Table'!G67</f>
        <v>Cooling RES</v>
      </c>
      <c r="D41" s="3343" t="str">
        <f>'Efficient Products Deemed Table'!G68</f>
        <v>Heating RES</v>
      </c>
      <c r="E41" s="3343"/>
      <c r="F41" s="3343"/>
      <c r="G41" s="3343" t="str">
        <f>'Efficient Products Deemed Table'!E67</f>
        <v>Learning Thermostat - electric furnace heating / central AC SF</v>
      </c>
      <c r="H41" s="3343" t="str">
        <f>'Efficient Products Deemed Table'!D67</f>
        <v>Efficient Products</v>
      </c>
      <c r="I41" s="1966">
        <f t="shared" si="7"/>
        <v>1125.93</v>
      </c>
      <c r="J41" s="560">
        <f t="shared" si="8"/>
        <v>0</v>
      </c>
      <c r="K41" s="560">
        <f>'Efficient Products Deemed Table'!F67</f>
        <v>190.21</v>
      </c>
      <c r="L41" s="560">
        <f>'Efficient Products Deemed Table'!F68</f>
        <v>935.72</v>
      </c>
      <c r="M41" s="560">
        <v>0</v>
      </c>
      <c r="N41" s="560">
        <v>0</v>
      </c>
      <c r="O41" s="1967">
        <f t="shared" si="9"/>
        <v>0.18020800000000001</v>
      </c>
      <c r="P41" s="1967">
        <f t="shared" si="10"/>
        <v>0</v>
      </c>
      <c r="Q41" s="1968">
        <f>'Efficient Products Deemed Table'!I67</f>
        <v>0.18020800000000001</v>
      </c>
      <c r="R41" s="1968">
        <v>0</v>
      </c>
      <c r="S41" s="1968"/>
      <c r="T41" s="1968"/>
      <c r="U41" s="1969">
        <v>0</v>
      </c>
      <c r="V41" s="1969">
        <f t="shared" si="11"/>
        <v>0.18020800000000001</v>
      </c>
      <c r="W41" s="1969">
        <v>0</v>
      </c>
      <c r="X41" s="55">
        <f>'Efficient Products Deemed Table'!J67</f>
        <v>10</v>
      </c>
      <c r="Y41" s="55"/>
      <c r="Z41" s="55">
        <f t="shared" si="2"/>
        <v>10</v>
      </c>
      <c r="AA41" s="2581">
        <f>'Efficient Products Deemed Table'!BB67</f>
        <v>3.8327074948834436</v>
      </c>
      <c r="AB41" s="2091">
        <f>'Efficient Products Deemed Table'!K67</f>
        <v>125</v>
      </c>
      <c r="AC41" s="2583">
        <f t="shared" si="3"/>
        <v>452.18351756529535</v>
      </c>
      <c r="AD41" s="2583"/>
      <c r="AE41" s="1380">
        <f>'Efficient Products Deemed Table'!BD67</f>
        <v>202.27029482671782</v>
      </c>
      <c r="AF41" s="571">
        <f>'Efficient Products Deemed Table'!BD68</f>
        <v>249.9132227385775</v>
      </c>
      <c r="AG41" s="571"/>
      <c r="AH41" s="571"/>
      <c r="AI41" s="3346" t="str">
        <f>'Efficient Products Deemed Table'!L67</f>
        <v>per measure</v>
      </c>
      <c r="AJ41" s="1974"/>
      <c r="AK41" s="1506"/>
      <c r="AL41" s="1506"/>
      <c r="AM41" s="1596">
        <f t="shared" ref="AM41:AM72" si="13">VLOOKUP(C41,$AS$10:$AT$33,2,FALSE)</f>
        <v>9.4741810000000004E-4</v>
      </c>
      <c r="AN41" s="84">
        <f t="shared" si="12"/>
        <v>0.18020839680100001</v>
      </c>
      <c r="AO41" s="1595">
        <f t="shared" ref="AO41:AO72" si="14">AN41-O41</f>
        <v>3.9680100000216711E-7</v>
      </c>
      <c r="AS41" s="141" t="s">
        <v>2503</v>
      </c>
      <c r="AT41" s="1066">
        <v>5.6160000000000001E-6</v>
      </c>
    </row>
    <row r="42" spans="1:47" x14ac:dyDescent="0.35">
      <c r="A42" s="103" t="str">
        <f t="shared" si="0"/>
        <v>250350</v>
      </c>
      <c r="B42" s="3346" t="str">
        <f>'Efficient Products Deemed Table'!C69</f>
        <v>250350_2021_12_</v>
      </c>
      <c r="C42" s="3343" t="str">
        <f>'Efficient Products Deemed Table'!G69</f>
        <v>Cooling RES</v>
      </c>
      <c r="D42" s="3343" t="str">
        <f>'Efficient Products Deemed Table'!G70</f>
        <v>Heating RES</v>
      </c>
      <c r="E42" s="3343"/>
      <c r="F42" s="3343"/>
      <c r="G42" s="3343" t="str">
        <f>'Efficient Products Deemed Table'!E69</f>
        <v>Learning Thermostat - Gas Heated / central AC SF**</v>
      </c>
      <c r="H42" s="3343" t="str">
        <f>'Efficient Products Deemed Table'!D69</f>
        <v>Efficient Products</v>
      </c>
      <c r="I42" s="1966">
        <f t="shared" si="7"/>
        <v>231.56</v>
      </c>
      <c r="J42" s="560">
        <f t="shared" si="8"/>
        <v>0</v>
      </c>
      <c r="K42" s="560">
        <f>'Efficient Products Deemed Table'!F69</f>
        <v>190.21</v>
      </c>
      <c r="L42" s="560">
        <f>'Efficient Products Deemed Table'!F70</f>
        <v>41.35</v>
      </c>
      <c r="M42" s="560">
        <v>0</v>
      </c>
      <c r="N42" s="560">
        <v>0</v>
      </c>
      <c r="O42" s="1967">
        <f t="shared" si="9"/>
        <v>0.18020800000000001</v>
      </c>
      <c r="P42" s="1967">
        <f t="shared" si="10"/>
        <v>0</v>
      </c>
      <c r="Q42" s="1968">
        <f>'Efficient Products Deemed Table'!I69</f>
        <v>0.18020800000000001</v>
      </c>
      <c r="R42" s="1968">
        <v>0</v>
      </c>
      <c r="S42" s="1968"/>
      <c r="T42" s="1968"/>
      <c r="U42" s="1969">
        <v>0</v>
      </c>
      <c r="V42" s="1969">
        <f t="shared" si="11"/>
        <v>0.18020800000000001</v>
      </c>
      <c r="W42" s="1969">
        <v>0</v>
      </c>
      <c r="X42" s="55">
        <f>'Efficient Products Deemed Table'!J69</f>
        <v>10</v>
      </c>
      <c r="Y42" s="55"/>
      <c r="Z42" s="55">
        <f t="shared" si="2"/>
        <v>10</v>
      </c>
      <c r="AA42" s="2581">
        <f>'Efficient Products Deemed Table'!BB69</f>
        <v>1.8080503331903446</v>
      </c>
      <c r="AB42" s="2091">
        <f>'Efficient Products Deemed Table'!K69</f>
        <v>125</v>
      </c>
      <c r="AC42" s="2583">
        <f t="shared" si="3"/>
        <v>213.31410254723269</v>
      </c>
      <c r="AD42" s="2583"/>
      <c r="AE42" s="1380">
        <f>'Efficient Products Deemed Table'!BD69</f>
        <v>202.27029482671782</v>
      </c>
      <c r="AF42" s="571">
        <f>'Efficient Products Deemed Table'!BD70</f>
        <v>11.043807720514875</v>
      </c>
      <c r="AG42" s="571"/>
      <c r="AH42" s="571"/>
      <c r="AI42" s="3346" t="str">
        <f>'Efficient Products Deemed Table'!L69</f>
        <v>per measure</v>
      </c>
      <c r="AJ42" s="1974"/>
      <c r="AK42" s="1506"/>
      <c r="AL42" s="1506"/>
      <c r="AM42" s="1596">
        <f t="shared" si="13"/>
        <v>9.4741810000000004E-4</v>
      </c>
      <c r="AN42" s="84">
        <f t="shared" si="12"/>
        <v>0.18020839680100001</v>
      </c>
      <c r="AO42" s="1595">
        <f t="shared" si="14"/>
        <v>3.9680100000216711E-7</v>
      </c>
      <c r="AS42" s="141" t="s">
        <v>2721</v>
      </c>
      <c r="AT42" s="1066">
        <v>0</v>
      </c>
    </row>
    <row r="43" spans="1:47" x14ac:dyDescent="0.35">
      <c r="A43" s="103" t="str">
        <f t="shared" si="0"/>
        <v>250351</v>
      </c>
      <c r="B43" s="3346" t="str">
        <f>'Efficient Products Deemed Table'!C71</f>
        <v>250351_2021_12_</v>
      </c>
      <c r="C43" s="3343" t="str">
        <f>'Efficient Products Deemed Table'!G71</f>
        <v>Cooling RES</v>
      </c>
      <c r="D43" s="3343" t="str">
        <f>'Efficient Products Deemed Table'!G72</f>
        <v>Heating RES</v>
      </c>
      <c r="E43" s="3343"/>
      <c r="F43" s="3343"/>
      <c r="G43" s="3343" t="str">
        <f>'Efficient Products Deemed Table'!E71</f>
        <v>Learning Thermostat - Gas Heated / central AC MF**</v>
      </c>
      <c r="H43" s="3343" t="str">
        <f>'Efficient Products Deemed Table'!D71</f>
        <v>Efficient Products</v>
      </c>
      <c r="I43" s="1966">
        <f t="shared" si="7"/>
        <v>217.09</v>
      </c>
      <c r="J43" s="560">
        <f t="shared" si="8"/>
        <v>0</v>
      </c>
      <c r="K43" s="560">
        <f>'Efficient Products Deemed Table'!F71</f>
        <v>190.21</v>
      </c>
      <c r="L43" s="560">
        <f>'Efficient Products Deemed Table'!F72</f>
        <v>26.88</v>
      </c>
      <c r="M43" s="560">
        <v>0</v>
      </c>
      <c r="N43" s="560">
        <v>0</v>
      </c>
      <c r="O43" s="1967">
        <f t="shared" si="9"/>
        <v>0.18020800000000001</v>
      </c>
      <c r="P43" s="1967">
        <f t="shared" si="10"/>
        <v>0</v>
      </c>
      <c r="Q43" s="1968">
        <f>'Efficient Products Deemed Table'!I71</f>
        <v>0.18020800000000001</v>
      </c>
      <c r="R43" s="1968">
        <v>0</v>
      </c>
      <c r="S43" s="1968"/>
      <c r="T43" s="1968"/>
      <c r="U43" s="1969">
        <v>0</v>
      </c>
      <c r="V43" s="1969">
        <f t="shared" si="11"/>
        <v>0.18020800000000001</v>
      </c>
      <c r="W43" s="1969">
        <v>0</v>
      </c>
      <c r="X43" s="55">
        <f>'Efficient Products Deemed Table'!J71</f>
        <v>10</v>
      </c>
      <c r="Y43" s="55"/>
      <c r="Z43" s="55">
        <f t="shared" si="2"/>
        <v>10</v>
      </c>
      <c r="AA43" s="2581">
        <f>'Efficient Products Deemed Table'!BB71</f>
        <v>1.7752934326573446</v>
      </c>
      <c r="AB43" s="2091">
        <f>'Efficient Products Deemed Table'!K71</f>
        <v>125</v>
      </c>
      <c r="AC43" s="2583">
        <f t="shared" si="3"/>
        <v>209.44943754805857</v>
      </c>
      <c r="AD43" s="2583"/>
      <c r="AE43" s="1380">
        <f>'Efficient Products Deemed Table'!BD71</f>
        <v>202.27029482671782</v>
      </c>
      <c r="AF43" s="571">
        <f>'Efficient Products Deemed Table'!BD72</f>
        <v>7.1791427213407459</v>
      </c>
      <c r="AG43" s="571"/>
      <c r="AH43" s="571"/>
      <c r="AI43" s="3346" t="str">
        <f>'Efficient Products Deemed Table'!L71</f>
        <v>per measure</v>
      </c>
      <c r="AJ43" s="1974"/>
      <c r="AK43" s="1506"/>
      <c r="AL43" s="1506"/>
      <c r="AM43" s="1596">
        <f t="shared" si="13"/>
        <v>9.4741810000000004E-4</v>
      </c>
      <c r="AN43" s="84">
        <f t="shared" si="12"/>
        <v>0.18020839680100001</v>
      </c>
      <c r="AO43" s="1595">
        <f t="shared" si="14"/>
        <v>3.9680100000216711E-7</v>
      </c>
      <c r="AS43" s="141" t="s">
        <v>2736</v>
      </c>
      <c r="AT43" s="1066">
        <v>4.4398300000000001E-4</v>
      </c>
    </row>
    <row r="44" spans="1:47" x14ac:dyDescent="0.35">
      <c r="A44" s="103" t="str">
        <f t="shared" si="0"/>
        <v>250352</v>
      </c>
      <c r="B44" s="3346" t="str">
        <f>'Efficient Products Deemed Table'!C73</f>
        <v>250352_2021_12_</v>
      </c>
      <c r="C44" s="3343" t="str">
        <f>'Efficient Products Deemed Table'!G73</f>
        <v>Cooling RES</v>
      </c>
      <c r="D44" s="3343" t="str">
        <f>'Efficient Products Deemed Table'!G74</f>
        <v>Heating RES</v>
      </c>
      <c r="E44" s="3343"/>
      <c r="F44" s="3343"/>
      <c r="G44" s="3343" t="str">
        <f>'Efficient Products Deemed Table'!E73</f>
        <v>Learning Thermostat - Gas Heated / central AC MF_CompE**</v>
      </c>
      <c r="H44" s="3343" t="str">
        <f>'Efficient Products Deemed Table'!D73</f>
        <v>Efficient Products_CompE</v>
      </c>
      <c r="I44" s="1966">
        <f t="shared" si="7"/>
        <v>165.21</v>
      </c>
      <c r="J44" s="560">
        <f t="shared" si="8"/>
        <v>0</v>
      </c>
      <c r="K44" s="560">
        <f>'Efficient Products Deemed Table'!F73</f>
        <v>138.33000000000001</v>
      </c>
      <c r="L44" s="560">
        <f>'Efficient Products Deemed Table'!F74</f>
        <v>26.88</v>
      </c>
      <c r="M44" s="560">
        <v>0</v>
      </c>
      <c r="N44" s="560">
        <v>0</v>
      </c>
      <c r="O44" s="1967">
        <f t="shared" si="9"/>
        <v>0.13105600000000001</v>
      </c>
      <c r="P44" s="1967">
        <f t="shared" si="10"/>
        <v>0</v>
      </c>
      <c r="Q44" s="1968">
        <f>'Efficient Products Deemed Table'!I73</f>
        <v>0.13105600000000001</v>
      </c>
      <c r="R44" s="1968">
        <v>0</v>
      </c>
      <c r="S44" s="1968"/>
      <c r="T44" s="1968"/>
      <c r="U44" s="1969">
        <v>0</v>
      </c>
      <c r="V44" s="1969">
        <f t="shared" si="11"/>
        <v>0.13105600000000001</v>
      </c>
      <c r="W44" s="1969">
        <v>0</v>
      </c>
      <c r="X44" s="55">
        <f>'Efficient Products Deemed Table'!J73</f>
        <v>10</v>
      </c>
      <c r="Y44" s="55"/>
      <c r="Z44" s="55">
        <f t="shared" si="2"/>
        <v>10</v>
      </c>
      <c r="AA44" s="2581">
        <f>'Efficient Products Deemed Table'!BB73</f>
        <v>1.3076770937519697</v>
      </c>
      <c r="AB44" s="2091">
        <f>'Efficient Products Deemed Table'!K73</f>
        <v>125</v>
      </c>
      <c r="AC44" s="2583">
        <f t="shared" si="3"/>
        <v>154.27997802642398</v>
      </c>
      <c r="AD44" s="2583"/>
      <c r="AE44" s="1380">
        <f>'Efficient Products Deemed Table'!BD73</f>
        <v>147.10083530508322</v>
      </c>
      <c r="AF44" s="571">
        <f>'Efficient Products Deemed Table'!BD74</f>
        <v>7.1791427213407459</v>
      </c>
      <c r="AG44" s="571"/>
      <c r="AH44" s="571"/>
      <c r="AI44" s="3346" t="str">
        <f>'Efficient Products Deemed Table'!L73</f>
        <v>per measure</v>
      </c>
      <c r="AJ44" s="1974"/>
      <c r="AK44" s="1506"/>
      <c r="AL44" s="1506"/>
      <c r="AM44" s="1596">
        <f t="shared" si="13"/>
        <v>9.4741810000000004E-4</v>
      </c>
      <c r="AN44" s="84">
        <f t="shared" si="12"/>
        <v>0.13105634577300002</v>
      </c>
      <c r="AO44" s="1595">
        <f t="shared" si="14"/>
        <v>3.4577300001004119E-7</v>
      </c>
      <c r="AS44" s="141" t="s">
        <v>54</v>
      </c>
      <c r="AT44" s="1066">
        <v>1.899635E-4</v>
      </c>
    </row>
    <row r="45" spans="1:47" x14ac:dyDescent="0.35">
      <c r="A45" s="103" t="str">
        <f t="shared" si="0"/>
        <v>250450</v>
      </c>
      <c r="B45" s="3346" t="str">
        <f>'Efficient Products Deemed Table'!C75</f>
        <v>250450_2021_12_</v>
      </c>
      <c r="C45" s="3343" t="str">
        <f>'Efficient Products Deemed Table'!G75</f>
        <v>Cooling RES</v>
      </c>
      <c r="D45" s="3343" t="str">
        <f>'Efficient Products Deemed Table'!G76</f>
        <v>Heating RES</v>
      </c>
      <c r="E45" s="3343"/>
      <c r="F45" s="3343"/>
      <c r="G45" s="3343" t="str">
        <f>'Efficient Products Deemed Table'!E75</f>
        <v>Learning Thermostat - Unknown SF**</v>
      </c>
      <c r="H45" s="3343" t="str">
        <f>'Efficient Products Deemed Table'!D75</f>
        <v>Efficient Products</v>
      </c>
      <c r="I45" s="1966">
        <f t="shared" si="7"/>
        <v>467</v>
      </c>
      <c r="J45" s="560">
        <f t="shared" si="8"/>
        <v>0</v>
      </c>
      <c r="K45" s="560">
        <f>'Efficient Products Deemed Table'!F75</f>
        <v>190.21</v>
      </c>
      <c r="L45" s="560">
        <f>'Efficient Products Deemed Table'!F76</f>
        <v>276.79000000000002</v>
      </c>
      <c r="M45" s="560">
        <v>0</v>
      </c>
      <c r="N45" s="560">
        <v>0</v>
      </c>
      <c r="O45" s="1967">
        <f t="shared" si="9"/>
        <v>0.18020800000000001</v>
      </c>
      <c r="P45" s="1967">
        <f t="shared" si="10"/>
        <v>0</v>
      </c>
      <c r="Q45" s="1968">
        <f>'Efficient Products Deemed Table'!I75</f>
        <v>0.18020800000000001</v>
      </c>
      <c r="R45" s="1968">
        <v>0</v>
      </c>
      <c r="S45" s="1968"/>
      <c r="T45" s="1968"/>
      <c r="U45" s="1969">
        <v>0</v>
      </c>
      <c r="V45" s="1969">
        <f t="shared" si="11"/>
        <v>0.18020800000000001</v>
      </c>
      <c r="W45" s="1969">
        <v>0</v>
      </c>
      <c r="X45" s="55">
        <f>'Efficient Products Deemed Table'!J75</f>
        <v>10</v>
      </c>
      <c r="Y45" s="55"/>
      <c r="Z45" s="55">
        <f t="shared" si="2"/>
        <v>10</v>
      </c>
      <c r="AA45" s="2581">
        <f>'Efficient Products Deemed Table'!BB75</f>
        <v>2.3410347603838142</v>
      </c>
      <c r="AB45" s="2091">
        <f>'Efficient Products Deemed Table'!K75</f>
        <v>125</v>
      </c>
      <c r="AC45" s="2583">
        <f t="shared" si="3"/>
        <v>276.19570084754764</v>
      </c>
      <c r="AD45" s="2583"/>
      <c r="AE45" s="1380">
        <f>'Efficient Products Deemed Table'!BD75</f>
        <v>202.27029482671782</v>
      </c>
      <c r="AF45" s="571">
        <f>'Efficient Products Deemed Table'!BD76</f>
        <v>73.925406020829811</v>
      </c>
      <c r="AG45" s="571"/>
      <c r="AH45" s="571"/>
      <c r="AI45" s="3346" t="str">
        <f>'Efficient Products Deemed Table'!L75</f>
        <v>per measure</v>
      </c>
      <c r="AJ45" s="1974"/>
      <c r="AK45" s="1506"/>
      <c r="AL45" s="1506"/>
      <c r="AM45" s="1596">
        <f t="shared" si="13"/>
        <v>9.4741810000000004E-4</v>
      </c>
      <c r="AN45" s="84">
        <f t="shared" si="12"/>
        <v>0.18020839680100001</v>
      </c>
      <c r="AO45" s="1595">
        <f t="shared" si="14"/>
        <v>3.9680100000216711E-7</v>
      </c>
      <c r="AS45" s="141" t="s">
        <v>2510</v>
      </c>
      <c r="AT45" s="1066">
        <v>1.379439E-4</v>
      </c>
    </row>
    <row r="46" spans="1:47" x14ac:dyDescent="0.35">
      <c r="A46" s="103" t="str">
        <f t="shared" si="0"/>
        <v>250451</v>
      </c>
      <c r="B46" s="3346" t="str">
        <f>'Efficient Products Deemed Table'!C77</f>
        <v>250451_2021_12_</v>
      </c>
      <c r="C46" s="3343" t="str">
        <f>'Efficient Products Deemed Table'!G77</f>
        <v>Cooling RES</v>
      </c>
      <c r="D46" s="3343" t="str">
        <f>'Efficient Products Deemed Table'!G78</f>
        <v>Heating RES</v>
      </c>
      <c r="E46" s="3343"/>
      <c r="F46" s="3343"/>
      <c r="G46" s="3343" t="str">
        <f>'Efficient Products Deemed Table'!E77</f>
        <v>Learning Thermostat - Unknown MF**</v>
      </c>
      <c r="H46" s="3343" t="str">
        <f>'Efficient Products Deemed Table'!D77</f>
        <v>Efficient Products</v>
      </c>
      <c r="I46" s="1966">
        <f t="shared" si="7"/>
        <v>370.12</v>
      </c>
      <c r="J46" s="560">
        <f t="shared" si="8"/>
        <v>0</v>
      </c>
      <c r="K46" s="560">
        <f>'Efficient Products Deemed Table'!F77</f>
        <v>190.21</v>
      </c>
      <c r="L46" s="560">
        <f>'Efficient Products Deemed Table'!F78</f>
        <v>179.91</v>
      </c>
      <c r="M46" s="560">
        <v>0</v>
      </c>
      <c r="N46" s="560">
        <v>0</v>
      </c>
      <c r="O46" s="1967">
        <f t="shared" si="9"/>
        <v>0.18020800000000001</v>
      </c>
      <c r="P46" s="1967">
        <f t="shared" si="10"/>
        <v>0</v>
      </c>
      <c r="Q46" s="1968">
        <f>'Efficient Products Deemed Table'!I77</f>
        <v>0.18020800000000001</v>
      </c>
      <c r="R46" s="1968">
        <v>0</v>
      </c>
      <c r="S46" s="1968"/>
      <c r="T46" s="1968"/>
      <c r="U46" s="1969">
        <v>0</v>
      </c>
      <c r="V46" s="1969">
        <f t="shared" si="11"/>
        <v>0.18020800000000001</v>
      </c>
      <c r="W46" s="1969">
        <v>0</v>
      </c>
      <c r="X46" s="55">
        <f>'Efficient Products Deemed Table'!J77</f>
        <v>10</v>
      </c>
      <c r="Y46" s="55"/>
      <c r="Z46" s="55">
        <f t="shared" si="2"/>
        <v>10</v>
      </c>
      <c r="AA46" s="2581">
        <f>'Efficient Products Deemed Table'!BB77</f>
        <v>2.1217197276514685</v>
      </c>
      <c r="AB46" s="2091">
        <f>'Efficient Products Deemed Table'!K77</f>
        <v>125</v>
      </c>
      <c r="AC46" s="2583">
        <f t="shared" si="3"/>
        <v>250.32087395604867</v>
      </c>
      <c r="AD46" s="2583"/>
      <c r="AE46" s="1380">
        <f>'Efficient Products Deemed Table'!BD77</f>
        <v>202.27029482671782</v>
      </c>
      <c r="AF46" s="571">
        <f>'Efficient Products Deemed Table'!BD78</f>
        <v>48.050579129330863</v>
      </c>
      <c r="AG46" s="571"/>
      <c r="AH46" s="571"/>
      <c r="AI46" s="3346" t="str">
        <f>'Efficient Products Deemed Table'!L77</f>
        <v>per measure</v>
      </c>
      <c r="AJ46" s="1974"/>
      <c r="AK46" s="1506"/>
      <c r="AL46" s="1506"/>
      <c r="AM46" s="1596">
        <f t="shared" si="13"/>
        <v>9.4741810000000004E-4</v>
      </c>
      <c r="AN46" s="84">
        <f t="shared" si="12"/>
        <v>0.18020839680100001</v>
      </c>
      <c r="AO46" s="1595">
        <f t="shared" si="14"/>
        <v>3.9680100000216711E-7</v>
      </c>
      <c r="AS46" s="141" t="s">
        <v>2674</v>
      </c>
      <c r="AT46" s="1066">
        <v>1.379439E-4</v>
      </c>
    </row>
    <row r="47" spans="1:47" x14ac:dyDescent="0.35">
      <c r="A47" s="103" t="str">
        <f t="shared" si="0"/>
        <v>250452</v>
      </c>
      <c r="B47" s="3346" t="str">
        <f>'Efficient Products Deemed Table'!C79</f>
        <v>250452_2021_12_</v>
      </c>
      <c r="C47" s="3343" t="str">
        <f>'Efficient Products Deemed Table'!G79</f>
        <v>Cooling RES</v>
      </c>
      <c r="D47" s="3343" t="str">
        <f>'Efficient Products Deemed Table'!G80</f>
        <v>Heating RES</v>
      </c>
      <c r="E47" s="3343"/>
      <c r="F47" s="3343"/>
      <c r="G47" s="3343" t="str">
        <f>'Efficient Products Deemed Table'!E79</f>
        <v>Learning Thermostat - Unknown MF_CompE**</v>
      </c>
      <c r="H47" s="3343" t="str">
        <f>'Efficient Products Deemed Table'!D79</f>
        <v>Efficient Products_CompE</v>
      </c>
      <c r="I47" s="1966">
        <f t="shared" si="7"/>
        <v>211.42000000000002</v>
      </c>
      <c r="J47" s="560">
        <f t="shared" si="8"/>
        <v>0</v>
      </c>
      <c r="K47" s="560">
        <f>'Efficient Products Deemed Table'!F79</f>
        <v>138.33000000000001</v>
      </c>
      <c r="L47" s="560">
        <f>'Efficient Products Deemed Table'!F80</f>
        <v>73.09</v>
      </c>
      <c r="M47" s="560">
        <v>0</v>
      </c>
      <c r="N47" s="560">
        <v>0</v>
      </c>
      <c r="O47" s="1967">
        <f t="shared" si="9"/>
        <v>0.13105600000000001</v>
      </c>
      <c r="P47" s="1967">
        <f t="shared" si="10"/>
        <v>0</v>
      </c>
      <c r="Q47" s="1968">
        <f>'Efficient Products Deemed Table'!I79</f>
        <v>0.13105600000000001</v>
      </c>
      <c r="R47" s="1968">
        <v>0</v>
      </c>
      <c r="S47" s="1968"/>
      <c r="T47" s="1968"/>
      <c r="U47" s="1969">
        <v>0</v>
      </c>
      <c r="V47" s="1969">
        <f t="shared" si="11"/>
        <v>0.13105600000000001</v>
      </c>
      <c r="W47" s="1969">
        <v>0</v>
      </c>
      <c r="X47" s="55">
        <f>'Efficient Products Deemed Table'!J79</f>
        <v>10</v>
      </c>
      <c r="Y47" s="55"/>
      <c r="Z47" s="55">
        <f t="shared" si="2"/>
        <v>10</v>
      </c>
      <c r="AA47" s="2581">
        <f>'Efficient Products Deemed Table'!BB79</f>
        <v>1.41228638011202</v>
      </c>
      <c r="AB47" s="2091">
        <f>'Efficient Products Deemed Table'!K79</f>
        <v>125</v>
      </c>
      <c r="AC47" s="2583">
        <f t="shared" si="3"/>
        <v>166.6218003907527</v>
      </c>
      <c r="AD47" s="2583"/>
      <c r="AE47" s="1380">
        <f>'Efficient Products Deemed Table'!BD79</f>
        <v>147.10083530508322</v>
      </c>
      <c r="AF47" s="571">
        <f>'Efficient Products Deemed Table'!BD80</f>
        <v>19.520965085669463</v>
      </c>
      <c r="AG47" s="571"/>
      <c r="AH47" s="571"/>
      <c r="AI47" s="3346" t="str">
        <f>'Efficient Products Deemed Table'!L79</f>
        <v>per measure</v>
      </c>
      <c r="AJ47" s="1974"/>
      <c r="AK47" s="1506"/>
      <c r="AL47" s="1506"/>
      <c r="AM47" s="1596">
        <f t="shared" si="13"/>
        <v>9.4741810000000004E-4</v>
      </c>
      <c r="AN47" s="84">
        <f t="shared" si="12"/>
        <v>0.13105634577300002</v>
      </c>
      <c r="AO47" s="1595">
        <f t="shared" si="14"/>
        <v>3.4577300001004119E-7</v>
      </c>
      <c r="AS47" s="141" t="s">
        <v>3897</v>
      </c>
      <c r="AT47" s="1066">
        <v>1.379439E-4</v>
      </c>
    </row>
    <row r="48" spans="1:47" x14ac:dyDescent="0.35">
      <c r="A48" s="103" t="str">
        <f t="shared" si="0"/>
        <v>250500</v>
      </c>
      <c r="B48" s="3346" t="str">
        <f>'Efficient Products Deemed Table'!C172</f>
        <v>250500_2021_12_</v>
      </c>
      <c r="C48" s="3343" t="str">
        <f>'Efficient Products Deemed Table'!G172</f>
        <v>Pool Spa RES</v>
      </c>
      <c r="D48" s="3343"/>
      <c r="E48" s="3343"/>
      <c r="F48" s="3343"/>
      <c r="G48" s="3343" t="str">
        <f>'Efficient Products Deemed Table'!E172</f>
        <v>ENERGY STAR Pool Pump and motor w auto controls - multi speed</v>
      </c>
      <c r="H48" s="3343" t="str">
        <f>'Efficient Products Deemed Table'!D172</f>
        <v>Efficient Products</v>
      </c>
      <c r="I48" s="1966">
        <f>'Efficient Products Deemed Table'!F172</f>
        <v>0</v>
      </c>
      <c r="J48" s="1966">
        <v>0</v>
      </c>
      <c r="K48" s="560">
        <v>0</v>
      </c>
      <c r="L48" s="560">
        <v>0</v>
      </c>
      <c r="M48" s="560">
        <v>0</v>
      </c>
      <c r="N48" s="560">
        <v>0</v>
      </c>
      <c r="O48" s="1967">
        <f>'Efficient Products Deemed Table'!I172</f>
        <v>0</v>
      </c>
      <c r="P48" s="1967">
        <v>0</v>
      </c>
      <c r="Q48" s="1968">
        <v>0</v>
      </c>
      <c r="R48" s="1968">
        <v>0</v>
      </c>
      <c r="S48" s="1968"/>
      <c r="T48" s="1968"/>
      <c r="U48" s="1969">
        <v>0</v>
      </c>
      <c r="V48" s="1969">
        <f t="shared" ref="V48:V60" si="15">O48</f>
        <v>0</v>
      </c>
      <c r="W48" s="1969">
        <v>0</v>
      </c>
      <c r="X48" s="55">
        <f>'Efficient Products Deemed Table'!J172</f>
        <v>10</v>
      </c>
      <c r="Y48" s="55"/>
      <c r="Z48" s="55">
        <f t="shared" si="2"/>
        <v>10</v>
      </c>
      <c r="AA48" s="2581" t="e">
        <f>'Efficient Products Deemed Table'!BB172</f>
        <v>#DIV/0!</v>
      </c>
      <c r="AB48" s="2091">
        <f>'Efficient Products Deemed Table'!K172</f>
        <v>0</v>
      </c>
      <c r="AC48" s="2583">
        <f t="shared" si="3"/>
        <v>0</v>
      </c>
      <c r="AD48" s="2583"/>
      <c r="AE48" s="1380">
        <f>'Efficient Products Deemed Table'!BD172</f>
        <v>0</v>
      </c>
      <c r="AF48" s="571"/>
      <c r="AG48" s="571"/>
      <c r="AH48" s="571"/>
      <c r="AI48" s="3346" t="str">
        <f>'Efficient Products Deemed Table'!L172</f>
        <v>per measure</v>
      </c>
      <c r="AJ48" s="1974"/>
      <c r="AM48" s="1596">
        <f t="shared" si="13"/>
        <v>2.3544589999999999E-4</v>
      </c>
      <c r="AN48">
        <f t="shared" ref="AN48:AN79" si="16">AM48*I48</f>
        <v>0</v>
      </c>
      <c r="AO48" s="1595">
        <f t="shared" si="14"/>
        <v>0</v>
      </c>
      <c r="AS48" s="141" t="s">
        <v>2561</v>
      </c>
      <c r="AT48" s="1066">
        <v>1.3573829999999999E-4</v>
      </c>
    </row>
    <row r="49" spans="1:46" x14ac:dyDescent="0.35">
      <c r="A49" s="103" t="str">
        <f t="shared" si="0"/>
        <v>250550</v>
      </c>
      <c r="B49" s="3346" t="str">
        <f>'Efficient Products Deemed Table'!C173</f>
        <v>250550_2021_12_</v>
      </c>
      <c r="C49" s="3343" t="str">
        <f>'Efficient Products Deemed Table'!G173</f>
        <v>Pool Spa RES</v>
      </c>
      <c r="D49" s="3343"/>
      <c r="E49" s="3343"/>
      <c r="F49" s="3343"/>
      <c r="G49" s="3343" t="str">
        <f>'Efficient Products Deemed Table'!E173</f>
        <v>ENERGY STAR VFDs on Residential Swimming Pool Pumps - ROF</v>
      </c>
      <c r="H49" s="3343" t="str">
        <f>'Efficient Products Deemed Table'!D173</f>
        <v>Efficient Products</v>
      </c>
      <c r="I49" s="1966">
        <f>'Efficient Products Deemed Table'!F173</f>
        <v>315.20999999999998</v>
      </c>
      <c r="J49" s="1966">
        <v>0</v>
      </c>
      <c r="K49" s="560">
        <v>0</v>
      </c>
      <c r="L49" s="560">
        <v>0</v>
      </c>
      <c r="M49" s="560">
        <v>0</v>
      </c>
      <c r="N49" s="560">
        <v>0</v>
      </c>
      <c r="O49" s="1967">
        <f>'Efficient Products Deemed Table'!I173</f>
        <v>7.4215000000000003E-2</v>
      </c>
      <c r="P49" s="1967">
        <v>0</v>
      </c>
      <c r="Q49" s="1968">
        <v>0</v>
      </c>
      <c r="R49" s="1968">
        <v>0</v>
      </c>
      <c r="S49" s="1968"/>
      <c r="T49" s="1968"/>
      <c r="U49" s="1969">
        <v>0</v>
      </c>
      <c r="V49" s="1969">
        <f t="shared" si="15"/>
        <v>7.4215000000000003E-2</v>
      </c>
      <c r="W49" s="1969">
        <v>0</v>
      </c>
      <c r="X49" s="55">
        <f>'Efficient Products Deemed Table'!J173</f>
        <v>10</v>
      </c>
      <c r="Y49" s="55"/>
      <c r="Z49" s="55">
        <f t="shared" si="2"/>
        <v>10</v>
      </c>
      <c r="AA49" s="2581">
        <f>'Efficient Products Deemed Table'!BB173</f>
        <v>0.44818179646507411</v>
      </c>
      <c r="AB49" s="2091">
        <f>'Efficient Products Deemed Table'!K173</f>
        <v>314</v>
      </c>
      <c r="AC49" s="2583">
        <f t="shared" si="3"/>
        <v>132.82594062296673</v>
      </c>
      <c r="AD49" s="2583"/>
      <c r="AE49" s="1380">
        <f>'Efficient Products Deemed Table'!BD173</f>
        <v>132.82594062296673</v>
      </c>
      <c r="AF49" s="571"/>
      <c r="AG49" s="571"/>
      <c r="AH49" s="571"/>
      <c r="AI49" s="3346" t="str">
        <f>'Efficient Products Deemed Table'!L173</f>
        <v>per measure</v>
      </c>
      <c r="AJ49" s="1974"/>
      <c r="AM49" s="1596">
        <f t="shared" si="13"/>
        <v>2.3544589999999999E-4</v>
      </c>
      <c r="AN49">
        <f t="shared" si="16"/>
        <v>7.4214902138999991E-2</v>
      </c>
      <c r="AO49" s="1595">
        <f t="shared" si="14"/>
        <v>-9.786100001185627E-8</v>
      </c>
      <c r="AS49" s="141" t="s">
        <v>2637</v>
      </c>
      <c r="AT49" s="1066">
        <v>1.811545E-4</v>
      </c>
    </row>
    <row r="50" spans="1:46" s="84" customFormat="1" x14ac:dyDescent="0.35">
      <c r="A50" s="103" t="str">
        <f t="shared" si="0"/>
        <v>250551</v>
      </c>
      <c r="B50" s="3346" t="str">
        <f>'Efficient Products Deemed Table'!C174</f>
        <v>250551_2021_12_</v>
      </c>
      <c r="C50" s="3343" t="str">
        <f>'Efficient Products Deemed Table'!G174</f>
        <v>Pool Spa RES</v>
      </c>
      <c r="D50" s="3343"/>
      <c r="E50" s="3343"/>
      <c r="F50" s="3343"/>
      <c r="G50" s="3343" t="str">
        <f>'Efficient Products Deemed Table'!E174</f>
        <v>ENERGY STAR VFDs on Residential Swimming Pool Pumps - ER</v>
      </c>
      <c r="H50" s="3343" t="str">
        <f>'Efficient Products Deemed Table'!D174</f>
        <v>Efficient Products</v>
      </c>
      <c r="I50" s="1966">
        <f>'Efficient Products Deemed Table'!F174</f>
        <v>1478.34</v>
      </c>
      <c r="J50" s="1966">
        <v>0</v>
      </c>
      <c r="K50" s="560">
        <v>0</v>
      </c>
      <c r="L50" s="560">
        <v>0</v>
      </c>
      <c r="M50" s="560">
        <v>0</v>
      </c>
      <c r="N50" s="560">
        <v>0</v>
      </c>
      <c r="O50" s="1967">
        <f>'Efficient Products Deemed Table'!I174</f>
        <v>0.34806900000000002</v>
      </c>
      <c r="P50" s="1967">
        <v>0</v>
      </c>
      <c r="Q50" s="1968">
        <v>0</v>
      </c>
      <c r="R50" s="1968">
        <v>0</v>
      </c>
      <c r="S50" s="1968"/>
      <c r="T50" s="1968"/>
      <c r="U50" s="1969">
        <v>0</v>
      </c>
      <c r="V50" s="1969">
        <f t="shared" si="15"/>
        <v>0.34806900000000002</v>
      </c>
      <c r="W50" s="1969">
        <v>0</v>
      </c>
      <c r="X50" s="55">
        <f>'Efficient Products Deemed Table'!J174</f>
        <v>10</v>
      </c>
      <c r="Y50" s="55"/>
      <c r="Z50" s="55">
        <f t="shared" si="2"/>
        <v>10</v>
      </c>
      <c r="AA50" s="2581">
        <f>'Efficient Products Deemed Table'!BB174</f>
        <v>1.2022252847635204</v>
      </c>
      <c r="AB50" s="2091">
        <f>'Efficient Products Deemed Table'!K174</f>
        <v>549</v>
      </c>
      <c r="AC50" s="2583">
        <f t="shared" si="3"/>
        <v>622.95581060422148</v>
      </c>
      <c r="AD50" s="2583"/>
      <c r="AE50" s="1380">
        <f>'Efficient Products Deemed Table'!BD174</f>
        <v>622.95581060422148</v>
      </c>
      <c r="AF50" s="571"/>
      <c r="AG50" s="571"/>
      <c r="AH50" s="571"/>
      <c r="AI50" s="3346" t="str">
        <f>'Efficient Products Deemed Table'!L174</f>
        <v>per measure</v>
      </c>
      <c r="AJ50" s="1974"/>
      <c r="AM50" s="1961">
        <f t="shared" si="13"/>
        <v>2.3544589999999999E-4</v>
      </c>
      <c r="AN50" s="84">
        <f t="shared" si="16"/>
        <v>0.34806909180599999</v>
      </c>
      <c r="AO50" s="1965">
        <f t="shared" si="14"/>
        <v>9.1805999968830321E-8</v>
      </c>
      <c r="AS50" s="1589" t="s">
        <v>2637</v>
      </c>
      <c r="AT50" s="2608">
        <v>1.811545E-4</v>
      </c>
    </row>
    <row r="51" spans="1:46" x14ac:dyDescent="0.35">
      <c r="A51" s="3360" t="str">
        <f t="shared" si="0"/>
        <v>250600</v>
      </c>
      <c r="B51" s="3349" t="str">
        <f>'Efficient Products Deemed Table'!C220</f>
        <v>250600_2019_12_</v>
      </c>
      <c r="C51" s="3350" t="str">
        <f>'Efficient Products Deemed Table'!G220</f>
        <v>Miscellaneous RES</v>
      </c>
      <c r="D51" s="3350"/>
      <c r="E51" s="3350"/>
      <c r="F51" s="3350"/>
      <c r="G51" s="3350" t="str">
        <f>'Efficient Products Deemed Table'!E220</f>
        <v>Advanced Tier 2 Power Strips  -  A</v>
      </c>
      <c r="H51" s="3350" t="str">
        <f>'Efficient Products Deemed Table'!D220</f>
        <v>Efficient Products</v>
      </c>
      <c r="I51" s="3351">
        <f>'Efficient Products Deemed Table'!F220</f>
        <v>237.6</v>
      </c>
      <c r="J51" s="3351">
        <v>0</v>
      </c>
      <c r="K51" s="3363">
        <v>0</v>
      </c>
      <c r="L51" s="3363">
        <v>0</v>
      </c>
      <c r="M51" s="3363">
        <v>0</v>
      </c>
      <c r="N51" s="3363">
        <v>0</v>
      </c>
      <c r="O51" s="3352">
        <f>'Efficient Products Deemed Table'!I220</f>
        <v>2.7282000000000001E-2</v>
      </c>
      <c r="P51" s="3352">
        <v>0</v>
      </c>
      <c r="Q51" s="3364">
        <v>0</v>
      </c>
      <c r="R51" s="3364">
        <v>0</v>
      </c>
      <c r="S51" s="3364"/>
      <c r="T51" s="3364"/>
      <c r="U51" s="3353">
        <v>0</v>
      </c>
      <c r="V51" s="3353">
        <f t="shared" si="15"/>
        <v>2.7282000000000001E-2</v>
      </c>
      <c r="W51" s="3353">
        <v>0</v>
      </c>
      <c r="X51" s="3354">
        <f>'Efficient Products Deemed Table'!J220</f>
        <v>10</v>
      </c>
      <c r="Y51" s="3354"/>
      <c r="Z51" s="3354">
        <f t="shared" si="2"/>
        <v>10</v>
      </c>
      <c r="AA51" s="3355">
        <f>'Efficient Products Deemed Table'!BB220</f>
        <v>2.9011487913345904</v>
      </c>
      <c r="AB51" s="3356">
        <f>'Efficient Products Deemed Table'!K220</f>
        <v>30</v>
      </c>
      <c r="AC51" s="3357">
        <f t="shared" si="3"/>
        <v>82.146733119431531</v>
      </c>
      <c r="AD51" s="3357"/>
      <c r="AE51" s="3358">
        <f>'Efficient Products Deemed Table'!BD220</f>
        <v>82.146733119431531</v>
      </c>
      <c r="AF51" s="3359"/>
      <c r="AG51" s="3359"/>
      <c r="AH51" s="3359"/>
      <c r="AI51" s="3349" t="str">
        <f>'Efficient Products Deemed Table'!L220</f>
        <v>per measure</v>
      </c>
      <c r="AJ51" s="1974"/>
      <c r="AM51" s="1596">
        <f t="shared" si="13"/>
        <v>1.148238E-4</v>
      </c>
      <c r="AN51">
        <f t="shared" si="16"/>
        <v>2.728213488E-2</v>
      </c>
      <c r="AO51" s="1595">
        <f t="shared" si="14"/>
        <v>1.348799999988104E-7</v>
      </c>
    </row>
    <row r="52" spans="1:46" x14ac:dyDescent="0.35">
      <c r="A52" s="3360" t="str">
        <f t="shared" si="0"/>
        <v>250650</v>
      </c>
      <c r="B52" s="3349" t="str">
        <f>'Efficient Products Deemed Table'!C221</f>
        <v>250650_2019_12_</v>
      </c>
      <c r="C52" s="3350" t="str">
        <f>'Efficient Products Deemed Table'!G221</f>
        <v>Miscellaneous RES</v>
      </c>
      <c r="D52" s="3350"/>
      <c r="E52" s="3350"/>
      <c r="F52" s="3350"/>
      <c r="G52" s="3350" t="str">
        <f>'Efficient Products Deemed Table'!E221</f>
        <v>Advanced Tier 2 Power Strips -  B</v>
      </c>
      <c r="H52" s="3350" t="str">
        <f>'Efficient Products Deemed Table'!D221</f>
        <v>Efficient Products</v>
      </c>
      <c r="I52" s="3351">
        <f>'Efficient Products Deemed Table'!F221</f>
        <v>216</v>
      </c>
      <c r="J52" s="3351">
        <v>0</v>
      </c>
      <c r="K52" s="3363">
        <v>0</v>
      </c>
      <c r="L52" s="3363">
        <v>0</v>
      </c>
      <c r="M52" s="3363">
        <v>0</v>
      </c>
      <c r="N52" s="3363">
        <v>0</v>
      </c>
      <c r="O52" s="3352">
        <f>'Efficient Products Deemed Table'!I221</f>
        <v>2.4802000000000001E-2</v>
      </c>
      <c r="P52" s="3352">
        <v>0</v>
      </c>
      <c r="Q52" s="3364">
        <v>0</v>
      </c>
      <c r="R52" s="3364">
        <v>0</v>
      </c>
      <c r="S52" s="3364"/>
      <c r="T52" s="3364"/>
      <c r="U52" s="3353">
        <v>0</v>
      </c>
      <c r="V52" s="3353">
        <f t="shared" si="15"/>
        <v>2.4802000000000001E-2</v>
      </c>
      <c r="W52" s="3353">
        <v>0</v>
      </c>
      <c r="X52" s="3354">
        <f>'Efficient Products Deemed Table'!J221</f>
        <v>10</v>
      </c>
      <c r="Y52" s="3354"/>
      <c r="Z52" s="3354">
        <f t="shared" si="2"/>
        <v>10</v>
      </c>
      <c r="AA52" s="3355">
        <f>'Efficient Products Deemed Table'!BB221</f>
        <v>2.637407992122355</v>
      </c>
      <c r="AB52" s="3356">
        <f>'Efficient Products Deemed Table'!K221</f>
        <v>30</v>
      </c>
      <c r="AC52" s="3357">
        <f t="shared" si="3"/>
        <v>74.678848290392295</v>
      </c>
      <c r="AD52" s="3357"/>
      <c r="AE52" s="3358">
        <f>'Efficient Products Deemed Table'!BD221</f>
        <v>74.678848290392295</v>
      </c>
      <c r="AF52" s="3359"/>
      <c r="AG52" s="3359"/>
      <c r="AH52" s="3359"/>
      <c r="AI52" s="3349" t="str">
        <f>'Efficient Products Deemed Table'!L221</f>
        <v>per measure</v>
      </c>
      <c r="AJ52" s="1974"/>
      <c r="AM52" s="1596">
        <f t="shared" si="13"/>
        <v>1.148238E-4</v>
      </c>
      <c r="AN52">
        <f t="shared" si="16"/>
        <v>2.4801940799999998E-2</v>
      </c>
      <c r="AO52" s="1595">
        <f t="shared" si="14"/>
        <v>-5.9200000002840314E-8</v>
      </c>
    </row>
    <row r="53" spans="1:46" x14ac:dyDescent="0.35">
      <c r="A53" s="3360" t="str">
        <f t="shared" si="0"/>
        <v>250700</v>
      </c>
      <c r="B53" s="3349" t="str">
        <f>'Efficient Products Deemed Table'!C222</f>
        <v>250700_2019_12_</v>
      </c>
      <c r="C53" s="3350" t="str">
        <f>'Efficient Products Deemed Table'!G222</f>
        <v>Miscellaneous RES</v>
      </c>
      <c r="D53" s="3350"/>
      <c r="E53" s="3350"/>
      <c r="F53" s="3350"/>
      <c r="G53" s="3350" t="str">
        <f>'Efficient Products Deemed Table'!E222</f>
        <v>Advanced Tier 2 Power Strips -  C</v>
      </c>
      <c r="H53" s="3350" t="str">
        <f>'Efficient Products Deemed Table'!D222</f>
        <v>Efficient Products</v>
      </c>
      <c r="I53" s="3351">
        <f>'Efficient Products Deemed Table'!F222</f>
        <v>194.4</v>
      </c>
      <c r="J53" s="3351">
        <v>0</v>
      </c>
      <c r="K53" s="3363">
        <v>0</v>
      </c>
      <c r="L53" s="3363">
        <v>0</v>
      </c>
      <c r="M53" s="3363">
        <v>0</v>
      </c>
      <c r="N53" s="3363">
        <v>0</v>
      </c>
      <c r="O53" s="3352">
        <f>'Efficient Products Deemed Table'!I222</f>
        <v>2.2322000000000002E-2</v>
      </c>
      <c r="P53" s="3352">
        <v>0</v>
      </c>
      <c r="Q53" s="3364">
        <v>0</v>
      </c>
      <c r="R53" s="3364">
        <v>0</v>
      </c>
      <c r="S53" s="3364"/>
      <c r="T53" s="3364"/>
      <c r="U53" s="3353">
        <v>0</v>
      </c>
      <c r="V53" s="3353">
        <f t="shared" si="15"/>
        <v>2.2322000000000002E-2</v>
      </c>
      <c r="W53" s="3353">
        <v>0</v>
      </c>
      <c r="X53" s="3354">
        <f>'Efficient Products Deemed Table'!J222</f>
        <v>10</v>
      </c>
      <c r="Y53" s="3354"/>
      <c r="Z53" s="3354">
        <f t="shared" si="2"/>
        <v>10</v>
      </c>
      <c r="AA53" s="3355">
        <f>'Efficient Products Deemed Table'!BB222</f>
        <v>2.3736671929101196</v>
      </c>
      <c r="AB53" s="3356">
        <f>'Efficient Products Deemed Table'!K222</f>
        <v>30</v>
      </c>
      <c r="AC53" s="3357">
        <f t="shared" si="3"/>
        <v>67.210963461353074</v>
      </c>
      <c r="AD53" s="3357"/>
      <c r="AE53" s="3358">
        <f>'Efficient Products Deemed Table'!BD222</f>
        <v>67.210963461353074</v>
      </c>
      <c r="AF53" s="3359"/>
      <c r="AG53" s="3359"/>
      <c r="AH53" s="3359"/>
      <c r="AI53" s="3349" t="str">
        <f>'Efficient Products Deemed Table'!L222</f>
        <v>per measure</v>
      </c>
      <c r="AJ53" s="1974"/>
      <c r="AM53" s="1596">
        <f t="shared" si="13"/>
        <v>1.148238E-4</v>
      </c>
      <c r="AN53">
        <f t="shared" si="16"/>
        <v>2.2321746720000001E-2</v>
      </c>
      <c r="AO53" s="1595">
        <f t="shared" si="14"/>
        <v>-2.5328000000102158E-7</v>
      </c>
    </row>
    <row r="54" spans="1:46" x14ac:dyDescent="0.35">
      <c r="A54" s="3360" t="str">
        <f t="shared" si="0"/>
        <v>250750</v>
      </c>
      <c r="B54" s="3349" t="str">
        <f>'Efficient Products Deemed Table'!C223</f>
        <v>250750_2019_12_</v>
      </c>
      <c r="C54" s="3350" t="str">
        <f>'Efficient Products Deemed Table'!G223</f>
        <v>Miscellaneous RES</v>
      </c>
      <c r="D54" s="3350"/>
      <c r="E54" s="3350"/>
      <c r="F54" s="3350"/>
      <c r="G54" s="3350" t="str">
        <f>'Efficient Products Deemed Table'!E223</f>
        <v>Advanced Tier 2 Power Strips -  D</v>
      </c>
      <c r="H54" s="3350" t="str">
        <f>'Efficient Products Deemed Table'!D223</f>
        <v>Efficient Products</v>
      </c>
      <c r="I54" s="3351">
        <f>'Efficient Products Deemed Table'!F223</f>
        <v>172.8</v>
      </c>
      <c r="J54" s="3351">
        <v>0</v>
      </c>
      <c r="K54" s="3363">
        <v>0</v>
      </c>
      <c r="L54" s="3363">
        <v>0</v>
      </c>
      <c r="M54" s="3363">
        <v>0</v>
      </c>
      <c r="N54" s="3363">
        <v>0</v>
      </c>
      <c r="O54" s="3352">
        <f>'Efficient Products Deemed Table'!I223</f>
        <v>1.9841999999999999E-2</v>
      </c>
      <c r="P54" s="3352">
        <v>0</v>
      </c>
      <c r="Q54" s="3364">
        <v>0</v>
      </c>
      <c r="R54" s="3364">
        <v>0</v>
      </c>
      <c r="S54" s="3364"/>
      <c r="T54" s="3364"/>
      <c r="U54" s="3353">
        <v>0</v>
      </c>
      <c r="V54" s="3353">
        <f t="shared" si="15"/>
        <v>1.9841999999999999E-2</v>
      </c>
      <c r="W54" s="3353">
        <v>0</v>
      </c>
      <c r="X54" s="3354">
        <f>'Efficient Products Deemed Table'!J223</f>
        <v>10</v>
      </c>
      <c r="Y54" s="3354"/>
      <c r="Z54" s="3354">
        <f t="shared" si="2"/>
        <v>10</v>
      </c>
      <c r="AA54" s="3355">
        <f>'Efficient Products Deemed Table'!BB223</f>
        <v>2.1099263936978838</v>
      </c>
      <c r="AB54" s="3356">
        <f>'Efficient Products Deemed Table'!K223</f>
        <v>30</v>
      </c>
      <c r="AC54" s="3357">
        <f t="shared" si="3"/>
        <v>59.743078632313839</v>
      </c>
      <c r="AD54" s="3357"/>
      <c r="AE54" s="3358">
        <f>'Efficient Products Deemed Table'!BD223</f>
        <v>59.743078632313839</v>
      </c>
      <c r="AF54" s="3359"/>
      <c r="AG54" s="3359"/>
      <c r="AH54" s="3359"/>
      <c r="AI54" s="3349" t="str">
        <f>'Efficient Products Deemed Table'!L223</f>
        <v>per measure</v>
      </c>
      <c r="AJ54" s="1974"/>
      <c r="AM54" s="1596">
        <f t="shared" si="13"/>
        <v>1.148238E-4</v>
      </c>
      <c r="AN54">
        <f t="shared" si="16"/>
        <v>1.9841552639999999E-2</v>
      </c>
      <c r="AO54" s="1595">
        <f t="shared" si="14"/>
        <v>-4.4735999999920284E-7</v>
      </c>
    </row>
    <row r="55" spans="1:46" x14ac:dyDescent="0.35">
      <c r="A55" s="3360" t="str">
        <f t="shared" si="0"/>
        <v>250800</v>
      </c>
      <c r="B55" s="3349" t="str">
        <f>'Efficient Products Deemed Table'!C224</f>
        <v>250800_2019_12_</v>
      </c>
      <c r="C55" s="3350" t="str">
        <f>'Efficient Products Deemed Table'!G224</f>
        <v>Miscellaneous RES</v>
      </c>
      <c r="D55" s="3350"/>
      <c r="E55" s="3350"/>
      <c r="F55" s="3350"/>
      <c r="G55" s="3350" t="str">
        <f>'Efficient Products Deemed Table'!E224</f>
        <v>Advanced Tier 2 Power Strips -  E</v>
      </c>
      <c r="H55" s="3350" t="str">
        <f>'Efficient Products Deemed Table'!D224</f>
        <v>Efficient Products</v>
      </c>
      <c r="I55" s="3351">
        <f>'Efficient Products Deemed Table'!F224</f>
        <v>151.19999999999999</v>
      </c>
      <c r="J55" s="3351">
        <v>0</v>
      </c>
      <c r="K55" s="3363">
        <v>0</v>
      </c>
      <c r="L55" s="3363">
        <v>0</v>
      </c>
      <c r="M55" s="3363">
        <v>0</v>
      </c>
      <c r="N55" s="3363">
        <v>0</v>
      </c>
      <c r="O55" s="3352">
        <f>'Efficient Products Deemed Table'!I224</f>
        <v>1.7361000000000001E-2</v>
      </c>
      <c r="P55" s="3352">
        <v>0</v>
      </c>
      <c r="Q55" s="3364">
        <v>0</v>
      </c>
      <c r="R55" s="3364">
        <v>0</v>
      </c>
      <c r="S55" s="3364"/>
      <c r="T55" s="3364"/>
      <c r="U55" s="3353">
        <v>0</v>
      </c>
      <c r="V55" s="3353">
        <f t="shared" si="15"/>
        <v>1.7361000000000001E-2</v>
      </c>
      <c r="W55" s="3353">
        <v>0</v>
      </c>
      <c r="X55" s="3354">
        <f>'Efficient Products Deemed Table'!J224</f>
        <v>10</v>
      </c>
      <c r="Y55" s="3354"/>
      <c r="Z55" s="3354">
        <f t="shared" si="2"/>
        <v>10</v>
      </c>
      <c r="AA55" s="3355">
        <f>'Efficient Products Deemed Table'!BB224</f>
        <v>1.8461855944856482</v>
      </c>
      <c r="AB55" s="3356">
        <f>'Efficient Products Deemed Table'!K224</f>
        <v>30</v>
      </c>
      <c r="AC55" s="3357">
        <f t="shared" si="3"/>
        <v>52.275193803274604</v>
      </c>
      <c r="AD55" s="3357"/>
      <c r="AE55" s="3358">
        <f>'Efficient Products Deemed Table'!BD224</f>
        <v>52.275193803274604</v>
      </c>
      <c r="AF55" s="3359"/>
      <c r="AG55" s="3359"/>
      <c r="AH55" s="3359"/>
      <c r="AI55" s="3349" t="str">
        <f>'Efficient Products Deemed Table'!L224</f>
        <v>per measure</v>
      </c>
      <c r="AJ55" s="1974"/>
      <c r="AM55" s="1596">
        <f t="shared" si="13"/>
        <v>1.148238E-4</v>
      </c>
      <c r="AN55">
        <f t="shared" si="16"/>
        <v>1.7361358559999998E-2</v>
      </c>
      <c r="AO55" s="1595">
        <f t="shared" si="14"/>
        <v>3.5855999999667709E-7</v>
      </c>
    </row>
    <row r="56" spans="1:46" x14ac:dyDescent="0.35">
      <c r="A56" s="3360" t="str">
        <f t="shared" si="0"/>
        <v>250850</v>
      </c>
      <c r="B56" s="3349" t="str">
        <f>'Efficient Products Deemed Table'!C225</f>
        <v>250850_2019_12_</v>
      </c>
      <c r="C56" s="3350" t="str">
        <f>'Efficient Products Deemed Table'!G225</f>
        <v>Miscellaneous RES</v>
      </c>
      <c r="D56" s="3350"/>
      <c r="E56" s="3350"/>
      <c r="F56" s="3350"/>
      <c r="G56" s="3350" t="str">
        <f>'Efficient Products Deemed Table'!E225</f>
        <v>Advanced Tier 2 Power Strips -  F</v>
      </c>
      <c r="H56" s="3350" t="str">
        <f>'Efficient Products Deemed Table'!D225</f>
        <v>Efficient Products</v>
      </c>
      <c r="I56" s="3351">
        <f>'Efficient Products Deemed Table'!F225</f>
        <v>129.6</v>
      </c>
      <c r="J56" s="3351">
        <v>0</v>
      </c>
      <c r="K56" s="3363">
        <v>0</v>
      </c>
      <c r="L56" s="3363">
        <v>0</v>
      </c>
      <c r="M56" s="3363">
        <v>0</v>
      </c>
      <c r="N56" s="3363">
        <v>0</v>
      </c>
      <c r="O56" s="3352">
        <f>'Efficient Products Deemed Table'!I225</f>
        <v>1.4881E-2</v>
      </c>
      <c r="P56" s="3352">
        <v>0</v>
      </c>
      <c r="Q56" s="3364">
        <v>0</v>
      </c>
      <c r="R56" s="3364">
        <v>0</v>
      </c>
      <c r="S56" s="3364"/>
      <c r="T56" s="3364"/>
      <c r="U56" s="3353">
        <v>0</v>
      </c>
      <c r="V56" s="3353">
        <f t="shared" si="15"/>
        <v>1.4881E-2</v>
      </c>
      <c r="W56" s="3353">
        <v>0</v>
      </c>
      <c r="X56" s="3354">
        <f>'Efficient Products Deemed Table'!J225</f>
        <v>10</v>
      </c>
      <c r="Y56" s="3354"/>
      <c r="Z56" s="3354">
        <f t="shared" si="2"/>
        <v>10</v>
      </c>
      <c r="AA56" s="3355">
        <f>'Efficient Products Deemed Table'!BB225</f>
        <v>1.5824447952734129</v>
      </c>
      <c r="AB56" s="3356">
        <f>'Efficient Products Deemed Table'!K225</f>
        <v>30</v>
      </c>
      <c r="AC56" s="3357">
        <f t="shared" si="3"/>
        <v>44.807308974235376</v>
      </c>
      <c r="AD56" s="3357"/>
      <c r="AE56" s="3358">
        <f>'Efficient Products Deemed Table'!BD225</f>
        <v>44.807308974235376</v>
      </c>
      <c r="AF56" s="3359"/>
      <c r="AG56" s="3359"/>
      <c r="AH56" s="3359"/>
      <c r="AI56" s="3349" t="str">
        <f>'Efficient Products Deemed Table'!L225</f>
        <v>per measure</v>
      </c>
      <c r="AJ56" s="1974"/>
      <c r="AM56" s="1596">
        <f t="shared" si="13"/>
        <v>1.148238E-4</v>
      </c>
      <c r="AN56">
        <f t="shared" si="16"/>
        <v>1.4881164479999999E-2</v>
      </c>
      <c r="AO56" s="1595">
        <f t="shared" si="14"/>
        <v>1.6447999999849583E-7</v>
      </c>
    </row>
    <row r="57" spans="1:46" x14ac:dyDescent="0.35">
      <c r="A57" s="3360" t="str">
        <f t="shared" si="0"/>
        <v>250900</v>
      </c>
      <c r="B57" s="3349" t="str">
        <f>'Efficient Products Deemed Table'!C226</f>
        <v>250900_2019_12_</v>
      </c>
      <c r="C57" s="3350" t="str">
        <f>'Efficient Products Deemed Table'!G226</f>
        <v>Miscellaneous RES</v>
      </c>
      <c r="D57" s="3350"/>
      <c r="E57" s="3350"/>
      <c r="F57" s="3350"/>
      <c r="G57" s="3350" t="str">
        <f>'Efficient Products Deemed Table'!E226</f>
        <v>Advanced Tier 2 Power Strips -  G</v>
      </c>
      <c r="H57" s="3350" t="str">
        <f>'Efficient Products Deemed Table'!D226</f>
        <v>Efficient Products</v>
      </c>
      <c r="I57" s="3351">
        <f>'Efficient Products Deemed Table'!F226</f>
        <v>108</v>
      </c>
      <c r="J57" s="3351">
        <v>0</v>
      </c>
      <c r="K57" s="3363">
        <v>0</v>
      </c>
      <c r="L57" s="3363">
        <v>0</v>
      </c>
      <c r="M57" s="3363">
        <v>0</v>
      </c>
      <c r="N57" s="3363">
        <v>0</v>
      </c>
      <c r="O57" s="3352">
        <f>'Efficient Products Deemed Table'!I226</f>
        <v>1.2401000000000001E-2</v>
      </c>
      <c r="P57" s="3352">
        <v>0</v>
      </c>
      <c r="Q57" s="3364">
        <v>0</v>
      </c>
      <c r="R57" s="3364">
        <v>0</v>
      </c>
      <c r="S57" s="3364"/>
      <c r="T57" s="3364"/>
      <c r="U57" s="3353">
        <v>0</v>
      </c>
      <c r="V57" s="3353">
        <f t="shared" si="15"/>
        <v>1.2401000000000001E-2</v>
      </c>
      <c r="W57" s="3353">
        <v>0</v>
      </c>
      <c r="X57" s="3354">
        <f>'Efficient Products Deemed Table'!J226</f>
        <v>10</v>
      </c>
      <c r="Y57" s="3354"/>
      <c r="Z57" s="3354">
        <f t="shared" si="2"/>
        <v>10</v>
      </c>
      <c r="AA57" s="3355">
        <f>'Efficient Products Deemed Table'!BB226</f>
        <v>1.3187039960611775</v>
      </c>
      <c r="AB57" s="3356">
        <f>'Efficient Products Deemed Table'!K226</f>
        <v>30</v>
      </c>
      <c r="AC57" s="3357">
        <f t="shared" si="3"/>
        <v>37.339424145196148</v>
      </c>
      <c r="AD57" s="3357"/>
      <c r="AE57" s="3358">
        <f>'Efficient Products Deemed Table'!BD226</f>
        <v>37.339424145196148</v>
      </c>
      <c r="AF57" s="3359"/>
      <c r="AG57" s="3359"/>
      <c r="AH57" s="3359"/>
      <c r="AI57" s="3349" t="str">
        <f>'Efficient Products Deemed Table'!L226</f>
        <v>per measure</v>
      </c>
      <c r="AJ57" s="1974"/>
      <c r="AM57" s="1596">
        <f t="shared" si="13"/>
        <v>1.148238E-4</v>
      </c>
      <c r="AN57">
        <f t="shared" si="16"/>
        <v>1.2400970399999999E-2</v>
      </c>
      <c r="AO57" s="1595">
        <f t="shared" si="14"/>
        <v>-2.9600000001420157E-8</v>
      </c>
    </row>
    <row r="58" spans="1:46" x14ac:dyDescent="0.35">
      <c r="A58" s="3360" t="str">
        <f t="shared" si="0"/>
        <v>250950</v>
      </c>
      <c r="B58" s="3349" t="str">
        <f>'Efficient Products Deemed Table'!C227</f>
        <v>250950_2019_12_</v>
      </c>
      <c r="C58" s="3350" t="str">
        <f>'Efficient Products Deemed Table'!G227</f>
        <v>Miscellaneous RES</v>
      </c>
      <c r="D58" s="3350"/>
      <c r="E58" s="3350"/>
      <c r="F58" s="3350"/>
      <c r="G58" s="3350" t="str">
        <f>'Efficient Products Deemed Table'!E227</f>
        <v>Advanced Tier 2 Power Strips -  H</v>
      </c>
      <c r="H58" s="3350" t="str">
        <f>'Efficient Products Deemed Table'!D227</f>
        <v>Efficient Products</v>
      </c>
      <c r="I58" s="3351">
        <f>'Efficient Products Deemed Table'!F227</f>
        <v>86.4</v>
      </c>
      <c r="J58" s="3351">
        <v>0</v>
      </c>
      <c r="K58" s="3363">
        <v>0</v>
      </c>
      <c r="L58" s="3363">
        <v>0</v>
      </c>
      <c r="M58" s="3363">
        <v>0</v>
      </c>
      <c r="N58" s="3363">
        <v>0</v>
      </c>
      <c r="O58" s="3352">
        <f>'Efficient Products Deemed Table'!I227</f>
        <v>9.9209999999999993E-3</v>
      </c>
      <c r="P58" s="3352">
        <v>0</v>
      </c>
      <c r="Q58" s="3364">
        <v>0</v>
      </c>
      <c r="R58" s="3364">
        <v>0</v>
      </c>
      <c r="S58" s="3364"/>
      <c r="T58" s="3364"/>
      <c r="U58" s="3353">
        <v>0</v>
      </c>
      <c r="V58" s="3353">
        <f t="shared" si="15"/>
        <v>9.9209999999999993E-3</v>
      </c>
      <c r="W58" s="3353">
        <v>0</v>
      </c>
      <c r="X58" s="3354">
        <f>'Efficient Products Deemed Table'!J227</f>
        <v>10</v>
      </c>
      <c r="Y58" s="3354"/>
      <c r="Z58" s="3354">
        <f t="shared" si="2"/>
        <v>10</v>
      </c>
      <c r="AA58" s="3355">
        <f>'Efficient Products Deemed Table'!BB227</f>
        <v>1.0549631968489419</v>
      </c>
      <c r="AB58" s="3356">
        <f>'Efficient Products Deemed Table'!K227</f>
        <v>30</v>
      </c>
      <c r="AC58" s="3357">
        <f t="shared" si="3"/>
        <v>29.87153931615692</v>
      </c>
      <c r="AD58" s="3357"/>
      <c r="AE58" s="3358">
        <f>'Efficient Products Deemed Table'!BD227</f>
        <v>29.87153931615692</v>
      </c>
      <c r="AF58" s="3359"/>
      <c r="AG58" s="3359"/>
      <c r="AH58" s="3359"/>
      <c r="AI58" s="3349" t="str">
        <f>'Efficient Products Deemed Table'!L227</f>
        <v>per measure</v>
      </c>
      <c r="AJ58" s="1974"/>
      <c r="AM58" s="1596">
        <f t="shared" si="13"/>
        <v>1.148238E-4</v>
      </c>
      <c r="AN58">
        <f t="shared" si="16"/>
        <v>9.9207763199999997E-3</v>
      </c>
      <c r="AO58" s="1595">
        <f t="shared" si="14"/>
        <v>-2.2367999999960142E-7</v>
      </c>
    </row>
    <row r="59" spans="1:46" x14ac:dyDescent="0.35">
      <c r="A59" s="103" t="str">
        <f t="shared" si="0"/>
        <v>251000</v>
      </c>
      <c r="B59" s="3346" t="str">
        <f>'Efficient Products Deemed Table'!C228</f>
        <v>251000_2019_12_</v>
      </c>
      <c r="C59" s="3343" t="str">
        <f>'Efficient Products Deemed Table'!G228</f>
        <v>Miscellaneous RES</v>
      </c>
      <c r="D59" s="3343"/>
      <c r="E59" s="3343"/>
      <c r="F59" s="3343"/>
      <c r="G59" s="3343" t="str">
        <f>'Efficient Products Deemed Table'!E228</f>
        <v>Advanced Tier 2 Power Strips / TOS/NC / Average</v>
      </c>
      <c r="H59" s="3343" t="str">
        <f>'Efficient Products Deemed Table'!D228</f>
        <v>Efficient Products</v>
      </c>
      <c r="I59" s="1966">
        <f>'Efficient Products Deemed Table'!F228</f>
        <v>151.96</v>
      </c>
      <c r="J59" s="1966">
        <v>0</v>
      </c>
      <c r="K59" s="560">
        <v>0</v>
      </c>
      <c r="L59" s="560">
        <v>0</v>
      </c>
      <c r="M59" s="560">
        <v>0</v>
      </c>
      <c r="N59" s="560">
        <v>0</v>
      </c>
      <c r="O59" s="1967">
        <f>'Efficient Products Deemed Table'!I228</f>
        <v>1.7448999999999999E-2</v>
      </c>
      <c r="P59" s="1967">
        <v>0</v>
      </c>
      <c r="Q59" s="1968">
        <v>0</v>
      </c>
      <c r="R59" s="1968">
        <v>0</v>
      </c>
      <c r="S59" s="1968"/>
      <c r="T59" s="1968"/>
      <c r="U59" s="1969">
        <v>0</v>
      </c>
      <c r="V59" s="1969">
        <f t="shared" si="15"/>
        <v>1.7448999999999999E-2</v>
      </c>
      <c r="W59" s="1969">
        <v>0</v>
      </c>
      <c r="X59" s="55">
        <f>'Efficient Products Deemed Table'!J228</f>
        <v>10</v>
      </c>
      <c r="Y59" s="55"/>
      <c r="Z59" s="55">
        <f t="shared" si="2"/>
        <v>10</v>
      </c>
      <c r="AA59" s="2581">
        <f>'Efficient Products Deemed Table'!BB228</f>
        <v>1.8554653633468197</v>
      </c>
      <c r="AB59" s="2091">
        <f>'Efficient Products Deemed Table'!K228</f>
        <v>30</v>
      </c>
      <c r="AC59" s="2583">
        <f t="shared" si="3"/>
        <v>52.537952713925989</v>
      </c>
      <c r="AD59" s="2583"/>
      <c r="AE59" s="1380">
        <f>'Efficient Products Deemed Table'!BD228</f>
        <v>52.537952713925989</v>
      </c>
      <c r="AF59" s="571"/>
      <c r="AG59" s="571"/>
      <c r="AH59" s="571"/>
      <c r="AI59" s="3346" t="str">
        <f>'Efficient Products Deemed Table'!L228</f>
        <v>per measure</v>
      </c>
      <c r="AJ59" s="1974"/>
      <c r="AM59" s="1596">
        <f t="shared" si="13"/>
        <v>1.148238E-4</v>
      </c>
      <c r="AN59">
        <f t="shared" si="16"/>
        <v>1.7448624648E-2</v>
      </c>
      <c r="AO59" s="1595">
        <f t="shared" si="14"/>
        <v>-3.7535199999896851E-7</v>
      </c>
    </row>
    <row r="60" spans="1:46" s="84" customFormat="1" x14ac:dyDescent="0.35">
      <c r="A60" s="103" t="str">
        <f t="shared" si="0"/>
        <v>251001</v>
      </c>
      <c r="B60" s="3346" t="str">
        <f>'Efficient Products Deemed Table'!C229</f>
        <v>251001_2020_12_</v>
      </c>
      <c r="C60" s="3343" t="str">
        <f>'Efficient Products Deemed Table'!G229</f>
        <v>Miscellaneous RES</v>
      </c>
      <c r="D60" s="3343"/>
      <c r="E60" s="3343"/>
      <c r="F60" s="3343"/>
      <c r="G60" s="3343" t="str">
        <f>'Efficient Products Deemed Table'!E229</f>
        <v>Advanced Tier 2 Power Strips / DI / Average</v>
      </c>
      <c r="H60" s="3343" t="str">
        <f>'Efficient Products Deemed Table'!D229</f>
        <v>Efficient Products</v>
      </c>
      <c r="I60" s="1966">
        <f>'Efficient Products Deemed Table'!F229</f>
        <v>153.9</v>
      </c>
      <c r="J60" s="1966">
        <v>0</v>
      </c>
      <c r="K60" s="560">
        <v>0</v>
      </c>
      <c r="L60" s="560">
        <v>0</v>
      </c>
      <c r="M60" s="560">
        <v>0</v>
      </c>
      <c r="N60" s="560">
        <v>0</v>
      </c>
      <c r="O60" s="1967">
        <f>'Efficient Products Deemed Table'!I229</f>
        <v>1.7670999999999999E-2</v>
      </c>
      <c r="P60" s="1967">
        <v>0</v>
      </c>
      <c r="Q60" s="1968">
        <v>0</v>
      </c>
      <c r="R60" s="1968">
        <v>0</v>
      </c>
      <c r="S60" s="1968"/>
      <c r="T60" s="1968"/>
      <c r="U60" s="1969">
        <v>0</v>
      </c>
      <c r="V60" s="1969">
        <f t="shared" si="15"/>
        <v>1.7670999999999999E-2</v>
      </c>
      <c r="W60" s="1969">
        <v>0</v>
      </c>
      <c r="X60" s="55">
        <f>'Efficient Products Deemed Table'!J229</f>
        <v>10</v>
      </c>
      <c r="Y60" s="55"/>
      <c r="Z60" s="55">
        <f t="shared" si="2"/>
        <v>10</v>
      </c>
      <c r="AA60" s="2581">
        <f>'Efficient Products Deemed Table'!BB229</f>
        <v>0.93957659719358899</v>
      </c>
      <c r="AB60" s="2091">
        <f>'Efficient Products Deemed Table'!K229</f>
        <v>60</v>
      </c>
      <c r="AC60" s="2583">
        <f t="shared" si="3"/>
        <v>53.208679406904515</v>
      </c>
      <c r="AD60" s="2583"/>
      <c r="AE60" s="1380">
        <f>'Efficient Products Deemed Table'!BD229</f>
        <v>53.208679406904515</v>
      </c>
      <c r="AF60" s="571"/>
      <c r="AG60" s="571"/>
      <c r="AH60" s="571"/>
      <c r="AI60" s="3346" t="str">
        <f>'Efficient Products Deemed Table'!L229</f>
        <v>per measure</v>
      </c>
      <c r="AJ60" s="1974"/>
      <c r="AM60" s="1961">
        <f t="shared" si="13"/>
        <v>1.148238E-4</v>
      </c>
      <c r="AN60" s="84">
        <f t="shared" si="16"/>
        <v>1.7671382820000001E-2</v>
      </c>
      <c r="AO60" s="1965">
        <f t="shared" si="14"/>
        <v>3.828200000020876E-7</v>
      </c>
    </row>
    <row r="61" spans="1:46" x14ac:dyDescent="0.35">
      <c r="A61" s="103" t="str">
        <f t="shared" si="0"/>
        <v>251050</v>
      </c>
      <c r="B61" s="3346" t="str">
        <f>'Efficient Products Deemed Table'!C256</f>
        <v>251050_2019_12_</v>
      </c>
      <c r="C61" s="3343" t="str">
        <f>'Efficient Products Deemed Table'!G256</f>
        <v>HVAC RES</v>
      </c>
      <c r="D61" s="3343"/>
      <c r="E61" s="3343"/>
      <c r="F61" s="3343"/>
      <c r="G61" s="3343" t="str">
        <f>'Efficient Products Deemed Table'!E256</f>
        <v>ENERGY STAR Air Purifier/Cleaner</v>
      </c>
      <c r="H61" s="50" t="str">
        <f>'Efficient Products Deemed Table'!D256</f>
        <v>Efficient Products</v>
      </c>
      <c r="I61" s="1966">
        <f>'Efficient Products Deemed Table'!F256</f>
        <v>578.86</v>
      </c>
      <c r="J61" s="1966">
        <v>0</v>
      </c>
      <c r="K61" s="560">
        <v>0</v>
      </c>
      <c r="L61" s="560">
        <v>0</v>
      </c>
      <c r="M61" s="560">
        <v>0</v>
      </c>
      <c r="N61" s="560">
        <v>0</v>
      </c>
      <c r="O61" s="1967">
        <f>'Efficient Products Deemed Table'!I256</f>
        <v>0.26979500000000001</v>
      </c>
      <c r="P61" s="1967">
        <v>0</v>
      </c>
      <c r="Q61" s="1968">
        <v>0</v>
      </c>
      <c r="R61" s="1968">
        <v>0</v>
      </c>
      <c r="S61" s="1968"/>
      <c r="T61" s="1968"/>
      <c r="U61" s="1969">
        <f>O61</f>
        <v>0.26979500000000001</v>
      </c>
      <c r="V61" s="1969">
        <v>0</v>
      </c>
      <c r="W61" s="1969">
        <v>0</v>
      </c>
      <c r="X61" s="55">
        <f>'Efficient Products Deemed Table'!J256</f>
        <v>9</v>
      </c>
      <c r="Y61" s="55"/>
      <c r="Z61" s="55">
        <f t="shared" si="2"/>
        <v>9</v>
      </c>
      <c r="AA61" s="2581">
        <f>'Efficient Products Deemed Table'!BB256</f>
        <v>5.1865926858584146</v>
      </c>
      <c r="AB61" s="2091">
        <f>'Efficient Products Deemed Table'!K256</f>
        <v>70</v>
      </c>
      <c r="AC61" s="2583">
        <f t="shared" si="3"/>
        <v>342.67247570560545</v>
      </c>
      <c r="AD61" s="2583"/>
      <c r="AE61" s="1380">
        <f>'Efficient Products Deemed Table'!BD256</f>
        <v>342.67247570560545</v>
      </c>
      <c r="AF61" s="571"/>
      <c r="AG61" s="571"/>
      <c r="AH61" s="571"/>
      <c r="AI61" s="3346" t="str">
        <f>'Efficient Products Deemed Table'!L256</f>
        <v>per measure</v>
      </c>
      <c r="AJ61" s="1974"/>
      <c r="AM61" s="1596">
        <f t="shared" si="13"/>
        <v>4.6608050000000002E-4</v>
      </c>
      <c r="AN61">
        <f t="shared" si="16"/>
        <v>0.26979535823</v>
      </c>
      <c r="AO61" s="1595">
        <f t="shared" si="14"/>
        <v>3.5822999999712835E-7</v>
      </c>
    </row>
    <row r="62" spans="1:46" x14ac:dyDescent="0.35">
      <c r="A62" s="103" t="str">
        <f t="shared" si="0"/>
        <v>251100</v>
      </c>
      <c r="B62" s="3346" t="str">
        <f>'Efficient Products Deemed Table'!C280</f>
        <v>251100_2019_12_</v>
      </c>
      <c r="C62" s="3343" t="str">
        <f>'Efficient Products Deemed Table'!G280</f>
        <v>Cooling RES</v>
      </c>
      <c r="D62" s="3343"/>
      <c r="E62" s="3343"/>
      <c r="F62" s="3343"/>
      <c r="G62" s="3343" t="str">
        <f>'Efficient Products Deemed Table'!E280</f>
        <v>ENERGY STAR Dehumidifier</v>
      </c>
      <c r="H62" s="50" t="str">
        <f>'Efficient Products Deemed Table'!D280</f>
        <v>Efficient Products</v>
      </c>
      <c r="I62" s="1966">
        <f>'Efficient Products Deemed Table'!F280</f>
        <v>204</v>
      </c>
      <c r="J62" s="1966">
        <v>0</v>
      </c>
      <c r="K62" s="560">
        <f>I62</f>
        <v>204</v>
      </c>
      <c r="L62" s="560">
        <v>0</v>
      </c>
      <c r="M62" s="560">
        <v>0</v>
      </c>
      <c r="N62" s="560">
        <v>0</v>
      </c>
      <c r="O62" s="1967">
        <f>'Efficient Products Deemed Table'!I280</f>
        <v>0.193273</v>
      </c>
      <c r="P62" s="1967">
        <v>0</v>
      </c>
      <c r="Q62" s="1968">
        <f>O62</f>
        <v>0.193273</v>
      </c>
      <c r="R62" s="1968">
        <v>0</v>
      </c>
      <c r="S62" s="1968"/>
      <c r="T62" s="1968"/>
      <c r="U62" s="1969">
        <v>0</v>
      </c>
      <c r="V62" s="1969">
        <f>O62</f>
        <v>0.193273</v>
      </c>
      <c r="W62" s="1969">
        <v>0</v>
      </c>
      <c r="X62" s="55">
        <f>'Efficient Products Deemed Table'!J280</f>
        <v>12</v>
      </c>
      <c r="Y62" s="55"/>
      <c r="Z62" s="55">
        <f t="shared" si="2"/>
        <v>12</v>
      </c>
      <c r="AA62" s="2581">
        <f>'Efficient Products Deemed Table'!BB280</f>
        <v>54.312837836387843</v>
      </c>
      <c r="AB62" s="2091">
        <f>'Efficient Products Deemed Table'!K280</f>
        <v>5</v>
      </c>
      <c r="AC62" s="2583">
        <f t="shared" si="3"/>
        <v>256.31353391405304</v>
      </c>
      <c r="AD62" s="2583"/>
      <c r="AE62" s="1380">
        <f>'Efficient Products Deemed Table'!BD280</f>
        <v>256.31353391405304</v>
      </c>
      <c r="AF62" s="571"/>
      <c r="AG62" s="571"/>
      <c r="AH62" s="571"/>
      <c r="AI62" s="3346" t="str">
        <f>'Efficient Products Deemed Table'!L280</f>
        <v>per measure</v>
      </c>
      <c r="AJ62" s="1974"/>
      <c r="AM62" s="1596">
        <f t="shared" si="13"/>
        <v>9.4741810000000004E-4</v>
      </c>
      <c r="AN62">
        <f t="shared" si="16"/>
        <v>0.19327329240000002</v>
      </c>
      <c r="AO62" s="1595">
        <f t="shared" si="14"/>
        <v>2.9240000001817812E-7</v>
      </c>
    </row>
    <row r="63" spans="1:46" x14ac:dyDescent="0.35">
      <c r="A63" s="103" t="str">
        <f t="shared" si="0"/>
        <v>251150</v>
      </c>
      <c r="B63" s="3346" t="str">
        <f>'Efficient Products Deemed Table'!C307</f>
        <v>251150_2019_12_</v>
      </c>
      <c r="C63" s="3343" t="str">
        <f>'Efficient Products Deemed Table'!G307</f>
        <v>Cooling RES</v>
      </c>
      <c r="D63" s="3343"/>
      <c r="E63" s="3343"/>
      <c r="F63" s="3343"/>
      <c r="G63" s="3343" t="str">
        <f>'Efficient Products Deemed Table'!E307</f>
        <v>ENERGY STAR Room AC (kWh w ISR)</v>
      </c>
      <c r="H63" s="50" t="str">
        <f>'Efficient Products Deemed Table'!D307</f>
        <v>Efficient Products</v>
      </c>
      <c r="I63" s="1966">
        <f>'Efficient Products Deemed Table'!F307</f>
        <v>49.46</v>
      </c>
      <c r="J63" s="1966">
        <v>0</v>
      </c>
      <c r="K63" s="560">
        <f>I63</f>
        <v>49.46</v>
      </c>
      <c r="L63" s="560">
        <v>0</v>
      </c>
      <c r="M63" s="560">
        <v>0</v>
      </c>
      <c r="N63" s="560">
        <v>0</v>
      </c>
      <c r="O63" s="1967">
        <f>'Efficient Products Deemed Table'!I307</f>
        <v>4.6858999999999998E-2</v>
      </c>
      <c r="P63" s="1967">
        <v>0</v>
      </c>
      <c r="Q63" s="1968">
        <f>O63</f>
        <v>4.6858999999999998E-2</v>
      </c>
      <c r="R63" s="1968">
        <v>0</v>
      </c>
      <c r="S63" s="1968"/>
      <c r="T63" s="1968"/>
      <c r="U63" s="1969">
        <f>O63</f>
        <v>4.6858999999999998E-2</v>
      </c>
      <c r="V63" s="1969">
        <v>0</v>
      </c>
      <c r="W63" s="1969">
        <v>0</v>
      </c>
      <c r="X63" s="55">
        <f>'Efficient Products Deemed Table'!J307</f>
        <v>9</v>
      </c>
      <c r="Y63" s="55"/>
      <c r="Z63" s="55">
        <f t="shared" si="2"/>
        <v>9</v>
      </c>
      <c r="AA63" s="2581">
        <f>'Efficient Products Deemed Table'!BB307</f>
        <v>2.514576174743322</v>
      </c>
      <c r="AB63" s="2091">
        <f>'Efficient Products Deemed Table'!K307</f>
        <v>20</v>
      </c>
      <c r="AC63" s="2583">
        <f t="shared" si="3"/>
        <v>47.467223685574737</v>
      </c>
      <c r="AD63" s="2583"/>
      <c r="AE63" s="1380">
        <f>'Efficient Products Deemed Table'!BD307</f>
        <v>47.467223685574737</v>
      </c>
      <c r="AF63" s="571"/>
      <c r="AG63" s="571"/>
      <c r="AH63" s="571"/>
      <c r="AI63" s="3346" t="str">
        <f>'Efficient Products Deemed Table'!L307</f>
        <v>per measure</v>
      </c>
      <c r="AJ63" s="1974"/>
      <c r="AM63" s="1596">
        <f t="shared" si="13"/>
        <v>9.4741810000000004E-4</v>
      </c>
      <c r="AN63">
        <f t="shared" si="16"/>
        <v>4.6859299226000004E-2</v>
      </c>
      <c r="AO63" s="1595">
        <f t="shared" si="14"/>
        <v>2.9922600000564792E-7</v>
      </c>
    </row>
    <row r="64" spans="1:46" x14ac:dyDescent="0.35">
      <c r="A64" s="103" t="str">
        <f t="shared" si="0"/>
        <v>251200</v>
      </c>
      <c r="B64" s="3346" t="str">
        <f>'Efficient Products Deemed Table'!C308</f>
        <v>251200_2019_12_</v>
      </c>
      <c r="C64" s="3343" t="str">
        <f>'Efficient Products Deemed Table'!G308</f>
        <v>Cooling RES</v>
      </c>
      <c r="D64" s="3343"/>
      <c r="E64" s="3343"/>
      <c r="F64" s="3343"/>
      <c r="G64" s="3343" t="str">
        <f>'Efficient Products Deemed Table'!E308</f>
        <v>ENERGY STAR Room AC (kWh w/o ISR)</v>
      </c>
      <c r="H64" s="50" t="str">
        <f>'Efficient Products Deemed Table'!D308</f>
        <v>Efficient Products</v>
      </c>
      <c r="I64" s="1966">
        <f>'Efficient Products Deemed Table'!F308</f>
        <v>50.74</v>
      </c>
      <c r="J64" s="1966">
        <v>0</v>
      </c>
      <c r="K64" s="560">
        <f>I64</f>
        <v>50.74</v>
      </c>
      <c r="L64" s="560">
        <v>0</v>
      </c>
      <c r="M64" s="560">
        <v>0</v>
      </c>
      <c r="N64" s="560">
        <v>0</v>
      </c>
      <c r="O64" s="1967">
        <f>'Efficient Products Deemed Table'!I308</f>
        <v>4.8071999999999997E-2</v>
      </c>
      <c r="P64" s="1967">
        <v>0</v>
      </c>
      <c r="Q64" s="1968">
        <f>O64</f>
        <v>4.8071999999999997E-2</v>
      </c>
      <c r="R64" s="1968">
        <v>0</v>
      </c>
      <c r="S64" s="1968"/>
      <c r="T64" s="1968"/>
      <c r="U64" s="1969">
        <f>O64</f>
        <v>4.8071999999999997E-2</v>
      </c>
      <c r="V64" s="1969">
        <v>0</v>
      </c>
      <c r="W64" s="1969">
        <v>0</v>
      </c>
      <c r="X64" s="55">
        <f>'Efficient Products Deemed Table'!J308</f>
        <v>9</v>
      </c>
      <c r="Y64" s="55"/>
      <c r="Z64" s="55">
        <f t="shared" si="2"/>
        <v>9</v>
      </c>
      <c r="AA64" s="2581">
        <f>'Efficient Products Deemed Table'!BB308</f>
        <v>2.5796521452987498</v>
      </c>
      <c r="AB64" s="2091">
        <f>'Efficient Products Deemed Table'!K308</f>
        <v>20</v>
      </c>
      <c r="AC64" s="2583">
        <f t="shared" si="3"/>
        <v>48.69565163376592</v>
      </c>
      <c r="AD64" s="2583"/>
      <c r="AE64" s="1380">
        <f>'Efficient Products Deemed Table'!BD308</f>
        <v>48.69565163376592</v>
      </c>
      <c r="AF64" s="571"/>
      <c r="AG64" s="571"/>
      <c r="AH64" s="571"/>
      <c r="AI64" s="3346" t="str">
        <f>'Efficient Products Deemed Table'!L308</f>
        <v>per measure</v>
      </c>
      <c r="AJ64" s="1974"/>
      <c r="AM64" s="1596">
        <f t="shared" si="13"/>
        <v>9.4741810000000004E-4</v>
      </c>
      <c r="AN64">
        <f t="shared" si="16"/>
        <v>4.8071994394000006E-2</v>
      </c>
      <c r="AO64" s="1595">
        <f t="shared" si="14"/>
        <v>-5.6059999906099556E-9</v>
      </c>
    </row>
    <row r="65" spans="1:48" x14ac:dyDescent="0.35">
      <c r="A65" s="1618" t="str">
        <f t="shared" si="0"/>
        <v>251300</v>
      </c>
      <c r="B65" s="1590" t="str">
        <f>'Efficient Products Deemed Table'!C333</f>
        <v>251300_2022_12_</v>
      </c>
      <c r="C65" s="1589" t="str">
        <f>'Efficient Products Deemed Table'!G333</f>
        <v>Water heating RES</v>
      </c>
      <c r="D65" s="1589"/>
      <c r="E65" s="1589"/>
      <c r="F65" s="1589"/>
      <c r="G65" s="1589" t="str">
        <f>'Efficient Products Deemed Table'!E333</f>
        <v>Low Flow Handheld Showerhead SF</v>
      </c>
      <c r="H65" s="1599" t="str">
        <f>'Efficient Products Deemed Table'!D333</f>
        <v>Efficient Products</v>
      </c>
      <c r="I65" s="1597">
        <f>'Efficient Products Deemed Table'!F333</f>
        <v>86.9</v>
      </c>
      <c r="J65" s="1597">
        <v>0</v>
      </c>
      <c r="K65" s="1591">
        <v>0</v>
      </c>
      <c r="L65" s="1591">
        <v>0</v>
      </c>
      <c r="M65" s="1591">
        <v>0</v>
      </c>
      <c r="N65" s="1591">
        <v>0</v>
      </c>
      <c r="O65" s="1598">
        <f>'Efficient Products Deemed Table'!J333</f>
        <v>7.711E-3</v>
      </c>
      <c r="P65" s="1598">
        <v>0</v>
      </c>
      <c r="Q65" s="1600">
        <v>0</v>
      </c>
      <c r="R65" s="1600">
        <v>0</v>
      </c>
      <c r="S65" s="1600"/>
      <c r="T65" s="1600"/>
      <c r="U65" s="1569">
        <v>0</v>
      </c>
      <c r="V65" s="1569">
        <f t="shared" ref="V65:V71" si="17">O65</f>
        <v>7.711E-3</v>
      </c>
      <c r="W65" s="1569">
        <v>0</v>
      </c>
      <c r="X65" s="1583">
        <f>'Efficient Products Deemed Table'!K333</f>
        <v>10</v>
      </c>
      <c r="Y65" s="1583"/>
      <c r="Z65" s="1583">
        <f t="shared" si="2"/>
        <v>10</v>
      </c>
      <c r="AA65" s="1959">
        <f>'Efficient Products Deemed Table'!BB333</f>
        <v>2.0679544654347048</v>
      </c>
      <c r="AB65" s="1671">
        <f>'Efficient Products Deemed Table'!L333</f>
        <v>15.02</v>
      </c>
      <c r="AC65" s="1964">
        <f t="shared" si="3"/>
        <v>29.316353063548149</v>
      </c>
      <c r="AD65" s="1964"/>
      <c r="AE65" s="1976">
        <f>'Efficient Products Deemed Table'!BD333</f>
        <v>29.316353063548149</v>
      </c>
      <c r="AF65" s="1604"/>
      <c r="AG65" s="1604"/>
      <c r="AH65" s="1604"/>
      <c r="AI65" s="3361" t="str">
        <f>'Efficient Products Deemed Table'!M333</f>
        <v>per measure</v>
      </c>
      <c r="AJ65" s="1974"/>
      <c r="AM65" s="1596">
        <f t="shared" si="13"/>
        <v>8.8731800000000003E-5</v>
      </c>
      <c r="AN65">
        <f t="shared" si="16"/>
        <v>7.7107934200000006E-3</v>
      </c>
      <c r="AO65" s="1595">
        <f t="shared" si="14"/>
        <v>-2.0657999999940807E-7</v>
      </c>
    </row>
    <row r="66" spans="1:48" s="84" customFormat="1" x14ac:dyDescent="0.35">
      <c r="A66" s="1618" t="str">
        <f t="shared" si="0"/>
        <v>251350</v>
      </c>
      <c r="B66" s="1590" t="str">
        <f>'Efficient Products Deemed Table'!C334</f>
        <v>251350_2022_12_</v>
      </c>
      <c r="C66" s="1589" t="str">
        <f>'Efficient Products Deemed Table'!G334</f>
        <v>Water heating RES</v>
      </c>
      <c r="D66" s="1589"/>
      <c r="E66" s="1589"/>
      <c r="F66" s="1589"/>
      <c r="G66" s="1589" t="str">
        <f>'Efficient Products Deemed Table'!E334</f>
        <v>Low Flow Handheld Showerhead MF</v>
      </c>
      <c r="H66" s="1599" t="str">
        <f>'Efficient Products Deemed Table'!D334</f>
        <v>Efficient Products</v>
      </c>
      <c r="I66" s="1597">
        <f>'Efficient Products Deemed Table'!F334</f>
        <v>98.65</v>
      </c>
      <c r="J66" s="1597">
        <v>0</v>
      </c>
      <c r="K66" s="1591">
        <v>0</v>
      </c>
      <c r="L66" s="1591">
        <v>0</v>
      </c>
      <c r="M66" s="1591">
        <v>0</v>
      </c>
      <c r="N66" s="1591">
        <v>0</v>
      </c>
      <c r="O66" s="1598">
        <f>'Efficient Products Deemed Table'!J334</f>
        <v>8.7530000000000004E-3</v>
      </c>
      <c r="P66" s="1598">
        <v>0</v>
      </c>
      <c r="Q66" s="1600">
        <v>0</v>
      </c>
      <c r="R66" s="1600">
        <v>0</v>
      </c>
      <c r="S66" s="1600"/>
      <c r="T66" s="1600"/>
      <c r="U66" s="1569">
        <v>0</v>
      </c>
      <c r="V66" s="1569">
        <f t="shared" si="17"/>
        <v>8.7530000000000004E-3</v>
      </c>
      <c r="W66" s="1569">
        <v>0</v>
      </c>
      <c r="X66" s="1583">
        <f>'Efficient Products Deemed Table'!K334</f>
        <v>10</v>
      </c>
      <c r="Y66" s="1583"/>
      <c r="Z66" s="1583">
        <f t="shared" si="2"/>
        <v>10</v>
      </c>
      <c r="AA66" s="1959">
        <f>'Efficient Products Deemed Table'!BB334</f>
        <v>2.3475685617391675</v>
      </c>
      <c r="AB66" s="1671">
        <f>'Efficient Products Deemed Table'!L334</f>
        <v>15.02</v>
      </c>
      <c r="AC66" s="1964">
        <f t="shared" si="3"/>
        <v>33.280301837963464</v>
      </c>
      <c r="AD66" s="1964"/>
      <c r="AE66" s="1976">
        <f>'Efficient Products Deemed Table'!BD334</f>
        <v>33.280301837963464</v>
      </c>
      <c r="AF66" s="1604"/>
      <c r="AG66" s="1604"/>
      <c r="AH66" s="1604"/>
      <c r="AI66" s="3361" t="str">
        <f>'Efficient Products Deemed Table'!M334</f>
        <v>per measure</v>
      </c>
      <c r="AJ66" s="1974"/>
      <c r="AK66"/>
      <c r="AL66"/>
      <c r="AM66" s="1596">
        <f t="shared" si="13"/>
        <v>8.8731800000000003E-5</v>
      </c>
      <c r="AN66">
        <f t="shared" si="16"/>
        <v>8.7533920700000011E-3</v>
      </c>
      <c r="AO66" s="1595">
        <f t="shared" si="14"/>
        <v>3.9207000000068826E-7</v>
      </c>
      <c r="AP66"/>
      <c r="AQ66"/>
      <c r="AR66"/>
      <c r="AS66"/>
      <c r="AT66"/>
      <c r="AU66"/>
      <c r="AV66"/>
    </row>
    <row r="67" spans="1:48" s="84" customFormat="1" x14ac:dyDescent="0.35">
      <c r="A67" s="103" t="str">
        <f t="shared" si="0"/>
        <v>300050</v>
      </c>
      <c r="B67" s="3346" t="str">
        <f>'Energy Effic. Kits Deemed Table'!C7</f>
        <v>300050_2019_12_</v>
      </c>
      <c r="C67" s="3343" t="str">
        <f>'Energy Effic. Kits Deemed Table'!G7</f>
        <v>HVAC RES</v>
      </c>
      <c r="D67" s="3343"/>
      <c r="E67" s="3343"/>
      <c r="F67" s="3343"/>
      <c r="G67" s="3343" t="str">
        <f>'Energy Effic. Kits Deemed Table'!E7</f>
        <v>Dirty Filter Alarm_SF</v>
      </c>
      <c r="H67" s="50" t="str">
        <f>'Energy Effic. Kits Deemed Table'!D7</f>
        <v>School</v>
      </c>
      <c r="I67" s="1966">
        <f>'Energy Effic. Kits Deemed Table'!F7</f>
        <v>53.75</v>
      </c>
      <c r="J67" s="1966">
        <v>0</v>
      </c>
      <c r="K67" s="2563">
        <v>0</v>
      </c>
      <c r="L67" s="2563">
        <v>0</v>
      </c>
      <c r="M67" s="560">
        <v>0</v>
      </c>
      <c r="N67" s="560">
        <v>0</v>
      </c>
      <c r="O67" s="1967">
        <f>'Energy Effic. Kits Deemed Table'!K7</f>
        <v>2.5052000000000001E-2</v>
      </c>
      <c r="P67" s="1967">
        <v>0</v>
      </c>
      <c r="Q67" s="1968">
        <v>0</v>
      </c>
      <c r="R67" s="1968">
        <v>0</v>
      </c>
      <c r="S67" s="1968"/>
      <c r="T67" s="1968"/>
      <c r="U67" s="1969">
        <v>0</v>
      </c>
      <c r="V67" s="1969">
        <f t="shared" si="17"/>
        <v>2.5052000000000001E-2</v>
      </c>
      <c r="W67" s="1969">
        <v>0</v>
      </c>
      <c r="X67" s="55">
        <f>'Energy Effic. Kits Deemed Table'!L7</f>
        <v>14</v>
      </c>
      <c r="Y67" s="55"/>
      <c r="Z67" s="55">
        <f t="shared" si="2"/>
        <v>14</v>
      </c>
      <c r="AA67" s="2581">
        <f>'Energy Effic. Kits Deemed Table'!BB7</f>
        <v>10.0772872313763</v>
      </c>
      <c r="AB67" s="2091">
        <f>'Energy Effic. Kits Deemed Table'!M7</f>
        <v>5</v>
      </c>
      <c r="AC67" s="2582">
        <f t="shared" si="3"/>
        <v>47.556806188656438</v>
      </c>
      <c r="AD67" s="2582"/>
      <c r="AE67" s="1380">
        <f>'Energy Effic. Kits Deemed Table'!BD7</f>
        <v>47.556806188656438</v>
      </c>
      <c r="AF67" s="571"/>
      <c r="AG67" s="571"/>
      <c r="AH67" s="571"/>
      <c r="AI67" s="2584" t="str">
        <f>'Energy Effic. Kits Deemed Table'!N7</f>
        <v>per measure</v>
      </c>
      <c r="AJ67" s="1974"/>
      <c r="AK67"/>
      <c r="AL67"/>
      <c r="AM67" s="1596">
        <f t="shared" si="13"/>
        <v>4.6608050000000002E-4</v>
      </c>
      <c r="AN67">
        <f t="shared" si="16"/>
        <v>2.5051826875000002E-2</v>
      </c>
      <c r="AO67" s="1595">
        <f t="shared" si="14"/>
        <v>-1.7312499999908026E-7</v>
      </c>
      <c r="AP67"/>
      <c r="AQ67"/>
      <c r="AR67"/>
      <c r="AS67"/>
      <c r="AT67"/>
      <c r="AU67"/>
      <c r="AV67"/>
    </row>
    <row r="68" spans="1:48" x14ac:dyDescent="0.35">
      <c r="A68" s="103" t="str">
        <f t="shared" si="0"/>
        <v>300051</v>
      </c>
      <c r="B68" s="3346" t="str">
        <f>'Energy Effic. Kits Deemed Table'!C8</f>
        <v>300051_2020_12_</v>
      </c>
      <c r="C68" s="3343" t="str">
        <f>'Energy Effic. Kits Deemed Table'!G8</f>
        <v>HVAC RES</v>
      </c>
      <c r="D68" s="3343"/>
      <c r="E68" s="3343"/>
      <c r="F68" s="3343"/>
      <c r="G68" s="3343" t="str">
        <f>'Energy Effic. Kits Deemed Table'!E8</f>
        <v>Dirty Filter Alarm_SF - IE Kits</v>
      </c>
      <c r="H68" s="50" t="str">
        <f>'Energy Effic. Kits Deemed Table'!D8</f>
        <v>IE</v>
      </c>
      <c r="I68" s="1966">
        <f>'Energy Effic. Kits Deemed Table'!F8</f>
        <v>98.22</v>
      </c>
      <c r="J68" s="1966">
        <v>0</v>
      </c>
      <c r="K68" s="2563">
        <v>0</v>
      </c>
      <c r="L68" s="2563">
        <v>0</v>
      </c>
      <c r="M68" s="560">
        <v>0</v>
      </c>
      <c r="N68" s="560">
        <v>0</v>
      </c>
      <c r="O68" s="1967">
        <f>'Energy Effic. Kits Deemed Table'!K8</f>
        <v>4.5777999999999999E-2</v>
      </c>
      <c r="P68" s="1967">
        <v>0</v>
      </c>
      <c r="Q68" s="1968">
        <v>0</v>
      </c>
      <c r="R68" s="1968">
        <v>0</v>
      </c>
      <c r="S68" s="1968"/>
      <c r="T68" s="1968"/>
      <c r="U68" s="1969">
        <v>0</v>
      </c>
      <c r="V68" s="1969">
        <f t="shared" si="17"/>
        <v>4.5777999999999999E-2</v>
      </c>
      <c r="W68" s="1969">
        <v>0</v>
      </c>
      <c r="X68" s="55">
        <f>'Energy Effic. Kits Deemed Table'!L8</f>
        <v>14</v>
      </c>
      <c r="Y68" s="55"/>
      <c r="Z68" s="55">
        <f t="shared" si="2"/>
        <v>14</v>
      </c>
      <c r="AA68" s="2581">
        <f>'Energy Effic. Kits Deemed Table'!BB8</f>
        <v>18.41471910447963</v>
      </c>
      <c r="AB68" s="2091">
        <f>'Energy Effic. Kits Deemed Table'!M8</f>
        <v>5</v>
      </c>
      <c r="AC68" s="2582">
        <f t="shared" si="3"/>
        <v>86.902874490229493</v>
      </c>
      <c r="AD68" s="2582"/>
      <c r="AE68" s="1380">
        <f>'Energy Effic. Kits Deemed Table'!BD8</f>
        <v>86.902874490229493</v>
      </c>
      <c r="AF68" s="571"/>
      <c r="AG68" s="571"/>
      <c r="AH68" s="571"/>
      <c r="AI68" s="2584" t="str">
        <f>'Energy Effic. Kits Deemed Table'!N8</f>
        <v>per measure</v>
      </c>
      <c r="AJ68" s="1974"/>
      <c r="AK68" s="84"/>
      <c r="AL68" s="84"/>
      <c r="AM68" s="1961">
        <f t="shared" si="13"/>
        <v>4.6608050000000002E-4</v>
      </c>
      <c r="AN68" s="84">
        <f t="shared" si="16"/>
        <v>4.577842671E-2</v>
      </c>
      <c r="AO68" s="1965">
        <f t="shared" si="14"/>
        <v>4.2671000000105153E-7</v>
      </c>
      <c r="AP68" s="84"/>
      <c r="AQ68" s="84"/>
      <c r="AR68" s="84"/>
      <c r="AS68" s="84"/>
      <c r="AT68" s="84"/>
      <c r="AU68" s="84"/>
      <c r="AV68" s="84"/>
    </row>
    <row r="69" spans="1:48" x14ac:dyDescent="0.35">
      <c r="A69" s="103" t="str">
        <f t="shared" si="0"/>
        <v>300060</v>
      </c>
      <c r="B69" s="3346" t="str">
        <f>'Energy Effic. Kits Deemed Table'!C9</f>
        <v>300060_2021_12_</v>
      </c>
      <c r="C69" s="3343" t="str">
        <f>'Energy Effic. Kits Deemed Table'!G9</f>
        <v>HVAC RES</v>
      </c>
      <c r="D69" s="3343"/>
      <c r="E69" s="3343"/>
      <c r="F69" s="3343"/>
      <c r="G69" s="3343" t="str">
        <f>'Energy Effic. Kits Deemed Table'!E9</f>
        <v>Dirty Filter Alarm_SF - ARP Kits</v>
      </c>
      <c r="H69" s="50" t="str">
        <f>'Energy Effic. Kits Deemed Table'!D9</f>
        <v>ARP</v>
      </c>
      <c r="I69" s="1966">
        <f>'Energy Effic. Kits Deemed Table'!F9</f>
        <v>15.27</v>
      </c>
      <c r="J69" s="1966">
        <v>0</v>
      </c>
      <c r="K69" s="2563">
        <v>0</v>
      </c>
      <c r="L69" s="2563">
        <v>0</v>
      </c>
      <c r="M69" s="560">
        <v>0</v>
      </c>
      <c r="N69" s="560">
        <v>0</v>
      </c>
      <c r="O69" s="1967">
        <f>'Energy Effic. Kits Deemed Table'!K9</f>
        <v>7.1170000000000001E-3</v>
      </c>
      <c r="P69" s="1967">
        <v>0</v>
      </c>
      <c r="Q69" s="1968">
        <v>0</v>
      </c>
      <c r="R69" s="1968">
        <v>0</v>
      </c>
      <c r="S69" s="1968"/>
      <c r="T69" s="1968"/>
      <c r="U69" s="1969">
        <v>0</v>
      </c>
      <c r="V69" s="1969">
        <f t="shared" si="17"/>
        <v>7.1170000000000001E-3</v>
      </c>
      <c r="W69" s="1969">
        <v>0</v>
      </c>
      <c r="X69" s="55">
        <f>'Energy Effic. Kits Deemed Table'!L9</f>
        <v>14</v>
      </c>
      <c r="Y69" s="55"/>
      <c r="Z69" s="55">
        <f t="shared" si="2"/>
        <v>14</v>
      </c>
      <c r="AA69" s="2581">
        <f>'Energy Effic. Kits Deemed Table'!BB9</f>
        <v>2.8628869957789043</v>
      </c>
      <c r="AB69" s="2091">
        <f>'Energy Effic. Kits Deemed Table'!M9</f>
        <v>5</v>
      </c>
      <c r="AC69" s="2582">
        <f t="shared" si="3"/>
        <v>13.51055684652621</v>
      </c>
      <c r="AD69" s="2582"/>
      <c r="AE69" s="1380">
        <f>'Energy Effic. Kits Deemed Table'!BD9</f>
        <v>13.51055684652621</v>
      </c>
      <c r="AF69" s="571"/>
      <c r="AG69" s="571"/>
      <c r="AH69" s="571"/>
      <c r="AI69" s="2584" t="str">
        <f>'Energy Effic. Kits Deemed Table'!N9</f>
        <v>per measure</v>
      </c>
      <c r="AJ69" s="1974"/>
      <c r="AK69" s="84"/>
      <c r="AL69" s="84"/>
      <c r="AM69" s="1961">
        <f t="shared" si="13"/>
        <v>4.6608050000000002E-4</v>
      </c>
      <c r="AN69" s="84">
        <f t="shared" si="16"/>
        <v>7.1170492349999998E-3</v>
      </c>
      <c r="AO69" s="1965">
        <f t="shared" si="14"/>
        <v>4.9234999999724083E-8</v>
      </c>
      <c r="AP69" s="84"/>
      <c r="AQ69" s="84"/>
      <c r="AR69" s="84"/>
      <c r="AS69" s="84"/>
      <c r="AT69" s="84"/>
      <c r="AU69" s="84"/>
      <c r="AV69" s="84"/>
    </row>
    <row r="70" spans="1:48" x14ac:dyDescent="0.35">
      <c r="A70" s="103" t="str">
        <f t="shared" si="0"/>
        <v>300100</v>
      </c>
      <c r="B70" s="3346" t="str">
        <f>'Energy Effic. Kits Deemed Table'!C10</f>
        <v>300100_2019_12_</v>
      </c>
      <c r="C70" s="3343" t="str">
        <f>'Energy Effic. Kits Deemed Table'!G10</f>
        <v>HVAC RES</v>
      </c>
      <c r="D70" s="3343"/>
      <c r="E70" s="3343"/>
      <c r="F70" s="3343"/>
      <c r="G70" s="3343" t="str">
        <f>'Energy Effic. Kits Deemed Table'!E10</f>
        <v>Dirty Filter Alarm_MF</v>
      </c>
      <c r="H70" s="50" t="str">
        <f>'Energy Effic. Kits Deemed Table'!D10</f>
        <v>School</v>
      </c>
      <c r="I70" s="1966">
        <f>'Energy Effic. Kits Deemed Table'!F10</f>
        <v>177.38</v>
      </c>
      <c r="J70" s="1966">
        <v>0</v>
      </c>
      <c r="K70" s="2563">
        <v>0</v>
      </c>
      <c r="L70" s="2563">
        <v>0</v>
      </c>
      <c r="M70" s="560">
        <v>0</v>
      </c>
      <c r="N70" s="560">
        <v>0</v>
      </c>
      <c r="O70" s="1967">
        <f>'Energy Effic. Kits Deemed Table'!K10</f>
        <v>8.2672999999999996E-2</v>
      </c>
      <c r="P70" s="1967">
        <v>0</v>
      </c>
      <c r="Q70" s="1968">
        <v>0</v>
      </c>
      <c r="R70" s="1968">
        <v>0</v>
      </c>
      <c r="S70" s="1968"/>
      <c r="T70" s="1968"/>
      <c r="U70" s="1969">
        <v>0</v>
      </c>
      <c r="V70" s="1969">
        <f t="shared" si="17"/>
        <v>8.2672999999999996E-2</v>
      </c>
      <c r="W70" s="1969">
        <v>0</v>
      </c>
      <c r="X70" s="55">
        <f>'Energy Effic. Kits Deemed Table'!L10</f>
        <v>14</v>
      </c>
      <c r="Y70" s="55"/>
      <c r="Z70" s="55">
        <f t="shared" si="2"/>
        <v>14</v>
      </c>
      <c r="AA70" s="2581">
        <f>'Energy Effic. Kits Deemed Table'!BB10</f>
        <v>33.255985285609825</v>
      </c>
      <c r="AB70" s="2091">
        <f>'Energy Effic. Kits Deemed Table'!M10</f>
        <v>5</v>
      </c>
      <c r="AC70" s="2582">
        <f t="shared" si="3"/>
        <v>156.94188431151403</v>
      </c>
      <c r="AD70" s="2582"/>
      <c r="AE70" s="1380">
        <f>'Energy Effic. Kits Deemed Table'!BD10</f>
        <v>156.94188431151403</v>
      </c>
      <c r="AF70" s="571"/>
      <c r="AG70" s="571"/>
      <c r="AH70" s="571"/>
      <c r="AI70" s="3346" t="str">
        <f>'Energy Effic. Kits Deemed Table'!N10</f>
        <v>per measure</v>
      </c>
      <c r="AJ70" s="1974"/>
      <c r="AM70" s="1596">
        <f t="shared" si="13"/>
        <v>4.6608050000000002E-4</v>
      </c>
      <c r="AN70">
        <f t="shared" si="16"/>
        <v>8.2673359089999995E-2</v>
      </c>
      <c r="AO70" s="1595">
        <f t="shared" si="14"/>
        <v>3.5908999999889613E-7</v>
      </c>
    </row>
    <row r="71" spans="1:48" x14ac:dyDescent="0.35">
      <c r="A71" s="103" t="str">
        <f t="shared" si="0"/>
        <v>300101</v>
      </c>
      <c r="B71" s="3346" t="str">
        <f>'Energy Effic. Kits Deemed Table'!C11</f>
        <v>300101_2019_12_</v>
      </c>
      <c r="C71" s="3343" t="str">
        <f>'Energy Effic. Kits Deemed Table'!G11</f>
        <v>HVAC RES</v>
      </c>
      <c r="D71" s="3343"/>
      <c r="E71" s="3343"/>
      <c r="F71" s="3343"/>
      <c r="G71" s="3343" t="str">
        <f>'Energy Effic. Kits Deemed Table'!E11</f>
        <v>Dirty Filter Alarm_MF_CompE</v>
      </c>
      <c r="H71" s="50" t="str">
        <f>'Energy Effic. Kits Deemed Table'!D11</f>
        <v>School</v>
      </c>
      <c r="I71" s="1966">
        <f>'Energy Effic. Kits Deemed Table'!F11</f>
        <v>85.65</v>
      </c>
      <c r="J71" s="1966">
        <v>0</v>
      </c>
      <c r="K71" s="2563">
        <v>0</v>
      </c>
      <c r="L71" s="2563">
        <v>0</v>
      </c>
      <c r="M71" s="560">
        <v>0</v>
      </c>
      <c r="N71" s="560">
        <v>0</v>
      </c>
      <c r="O71" s="1967">
        <f>'Energy Effic. Kits Deemed Table'!K11</f>
        <v>3.9919999999999997E-2</v>
      </c>
      <c r="P71" s="1967">
        <v>0</v>
      </c>
      <c r="Q71" s="1968">
        <v>0</v>
      </c>
      <c r="R71" s="1968">
        <v>0</v>
      </c>
      <c r="S71" s="1968"/>
      <c r="T71" s="1968"/>
      <c r="U71" s="1969">
        <v>0</v>
      </c>
      <c r="V71" s="1969">
        <f t="shared" si="17"/>
        <v>3.9919999999999997E-2</v>
      </c>
      <c r="W71" s="1969">
        <v>0</v>
      </c>
      <c r="X71" s="55">
        <f>'Energy Effic. Kits Deemed Table'!L11</f>
        <v>14</v>
      </c>
      <c r="Y71" s="55"/>
      <c r="Z71" s="55">
        <f t="shared" si="2"/>
        <v>14</v>
      </c>
      <c r="AA71" s="2581">
        <f>'Energy Effic. Kits Deemed Table'!BB11</f>
        <v>16.058040025439631</v>
      </c>
      <c r="AB71" s="2091">
        <f>'Energy Effic. Kits Deemed Table'!M11</f>
        <v>5</v>
      </c>
      <c r="AC71" s="2582">
        <f t="shared" si="3"/>
        <v>75.781217675505573</v>
      </c>
      <c r="AD71" s="2582"/>
      <c r="AE71" s="1380">
        <f>'Energy Effic. Kits Deemed Table'!BD11</f>
        <v>75.781217675505573</v>
      </c>
      <c r="AF71" s="571"/>
      <c r="AG71" s="571"/>
      <c r="AH71" s="571"/>
      <c r="AI71" s="3346" t="str">
        <f>'Energy Effic. Kits Deemed Table'!N11</f>
        <v>per measure</v>
      </c>
      <c r="AJ71" s="1974"/>
      <c r="AM71" s="1596">
        <f t="shared" si="13"/>
        <v>4.6608050000000002E-4</v>
      </c>
      <c r="AN71">
        <f t="shared" si="16"/>
        <v>3.9919794825000007E-2</v>
      </c>
      <c r="AO71" s="1595">
        <f t="shared" si="14"/>
        <v>-2.0517499998984334E-7</v>
      </c>
    </row>
    <row r="72" spans="1:48" x14ac:dyDescent="0.35">
      <c r="A72" s="103" t="str">
        <f t="shared" si="0"/>
        <v>300150</v>
      </c>
      <c r="B72" s="3346" t="str">
        <f>'Energy Effic. Kits Deemed Table'!C46</f>
        <v>300150_2019_12_</v>
      </c>
      <c r="C72" s="3343" t="str">
        <f>'Energy Effic. Kits Deemed Table'!G46</f>
        <v>Lighting RES</v>
      </c>
      <c r="D72" s="3343"/>
      <c r="E72" s="3343"/>
      <c r="F72" s="3343"/>
      <c r="G72" s="3343" t="str">
        <f>'Energy Effic. Kits Deemed Table'!E46</f>
        <v>LED - 10W (CFL baseline) (750-1049 lumens)</v>
      </c>
      <c r="H72" s="50" t="str">
        <f>'Energy Effic. Kits Deemed Table'!D46</f>
        <v>School</v>
      </c>
      <c r="I72" s="1966">
        <f>'Energy Effic. Kits Deemed Table'!F46</f>
        <v>2.87</v>
      </c>
      <c r="J72" s="1966">
        <v>0</v>
      </c>
      <c r="K72" s="560">
        <v>0</v>
      </c>
      <c r="L72" s="560">
        <v>0</v>
      </c>
      <c r="M72" s="560">
        <v>0</v>
      </c>
      <c r="N72" s="560">
        <v>0</v>
      </c>
      <c r="O72" s="1967">
        <f>'Energy Effic. Kits Deemed Table'!I46</f>
        <v>4.28E-4</v>
      </c>
      <c r="P72" s="1967">
        <v>0</v>
      </c>
      <c r="Q72" s="1968">
        <v>0</v>
      </c>
      <c r="R72" s="1968">
        <v>0</v>
      </c>
      <c r="S72" s="1968"/>
      <c r="T72" s="1968"/>
      <c r="U72" s="1969">
        <v>0</v>
      </c>
      <c r="V72" s="1969">
        <v>0</v>
      </c>
      <c r="W72" s="3362">
        <f t="shared" ref="W72:W83" si="18">O72</f>
        <v>4.28E-4</v>
      </c>
      <c r="X72" s="55">
        <f>'Energy Effic. Kits Deemed Table'!J46</f>
        <v>19</v>
      </c>
      <c r="Y72" s="55"/>
      <c r="Z72" s="55">
        <f t="shared" si="2"/>
        <v>19</v>
      </c>
      <c r="AA72" s="2581">
        <f>'Energy Effic. Kits Deemed Table'!BB46</f>
        <v>0.88525056324276574</v>
      </c>
      <c r="AB72" s="2091">
        <f>'Energy Effic. Kits Deemed Table'!K46</f>
        <v>1.95</v>
      </c>
      <c r="AC72" s="2582">
        <f t="shared" si="3"/>
        <v>1.6292955151707342</v>
      </c>
      <c r="AD72" s="2582"/>
      <c r="AE72" s="1380">
        <f>'Energy Effic. Kits Deemed Table'!BD46</f>
        <v>1.6292955151707342</v>
      </c>
      <c r="AF72" s="571"/>
      <c r="AG72" s="571"/>
      <c r="AH72" s="571"/>
      <c r="AI72" s="3346" t="str">
        <f>'Energy Effic. Kits Deemed Table'!L46</f>
        <v>per measure</v>
      </c>
      <c r="AJ72" s="1974"/>
      <c r="AM72" s="1596">
        <f t="shared" si="13"/>
        <v>1.4925290000000001E-4</v>
      </c>
      <c r="AN72">
        <f t="shared" si="16"/>
        <v>4.2835582300000002E-4</v>
      </c>
      <c r="AO72" s="1595">
        <f t="shared" si="14"/>
        <v>3.5582300000002419E-7</v>
      </c>
    </row>
    <row r="73" spans="1:48" s="84" customFormat="1" x14ac:dyDescent="0.35">
      <c r="A73" s="103" t="str">
        <f t="shared" ref="A73:A136" si="19">LEFT(B73,6)</f>
        <v>300200</v>
      </c>
      <c r="B73" s="3346" t="str">
        <f>'Energy Effic. Kits Deemed Table'!C47</f>
        <v>300200_2019_12_</v>
      </c>
      <c r="C73" s="3343" t="str">
        <f>'Energy Effic. Kits Deemed Table'!G47</f>
        <v>Lighting RES</v>
      </c>
      <c r="D73" s="3343"/>
      <c r="E73" s="3343"/>
      <c r="F73" s="3343"/>
      <c r="G73" s="3343" t="str">
        <f>'Energy Effic. Kits Deemed Table'!E47</f>
        <v>LED - 10W (CFL baseline) (750-1049 lumens)</v>
      </c>
      <c r="H73" s="50" t="str">
        <f>'Energy Effic. Kits Deemed Table'!D47</f>
        <v>MF</v>
      </c>
      <c r="I73" s="1966">
        <f>'Energy Effic. Kits Deemed Table'!F47</f>
        <v>4.34</v>
      </c>
      <c r="J73" s="1966">
        <v>0</v>
      </c>
      <c r="K73" s="560">
        <v>0</v>
      </c>
      <c r="L73" s="560">
        <v>0</v>
      </c>
      <c r="M73" s="560">
        <v>0</v>
      </c>
      <c r="N73" s="560">
        <v>0</v>
      </c>
      <c r="O73" s="1967">
        <f>'Energy Effic. Kits Deemed Table'!I47</f>
        <v>6.4800000000000003E-4</v>
      </c>
      <c r="P73" s="1967">
        <v>0</v>
      </c>
      <c r="Q73" s="1968">
        <v>0</v>
      </c>
      <c r="R73" s="1968">
        <v>0</v>
      </c>
      <c r="S73" s="1968"/>
      <c r="T73" s="1968"/>
      <c r="U73" s="1969">
        <v>0</v>
      </c>
      <c r="V73" s="1969">
        <v>0</v>
      </c>
      <c r="W73" s="3362">
        <f t="shared" si="18"/>
        <v>6.4800000000000003E-4</v>
      </c>
      <c r="X73" s="55">
        <f>'Energy Effic. Kits Deemed Table'!J47</f>
        <v>19</v>
      </c>
      <c r="Y73" s="55"/>
      <c r="Z73" s="55">
        <f t="shared" ref="Z73:Z136" si="20">Y73+X73</f>
        <v>19</v>
      </c>
      <c r="AA73" s="2581">
        <f>'Energy Effic. Kits Deemed Table'!BB47</f>
        <v>1.3386715834402796</v>
      </c>
      <c r="AB73" s="2091">
        <f>'Energy Effic. Kits Deemed Table'!K47</f>
        <v>1.95</v>
      </c>
      <c r="AC73" s="2582">
        <f t="shared" ref="AC73:AC136" si="21">AE73+AF73</f>
        <v>2.4638127302581831</v>
      </c>
      <c r="AD73" s="2582"/>
      <c r="AE73" s="1380">
        <f>'Energy Effic. Kits Deemed Table'!BD47</f>
        <v>2.4638127302581831</v>
      </c>
      <c r="AF73" s="571"/>
      <c r="AG73" s="571"/>
      <c r="AH73" s="571"/>
      <c r="AI73" s="3346" t="str">
        <f>'Energy Effic. Kits Deemed Table'!L47</f>
        <v>per measure</v>
      </c>
      <c r="AJ73" s="1974"/>
      <c r="AK73"/>
      <c r="AL73"/>
      <c r="AM73" s="1596">
        <f t="shared" ref="AM73:AM104" si="22">VLOOKUP(C73,$AS$10:$AT$33,2,FALSE)</f>
        <v>1.4925290000000001E-4</v>
      </c>
      <c r="AN73">
        <f t="shared" si="16"/>
        <v>6.4775758600000004E-4</v>
      </c>
      <c r="AO73" s="1595">
        <f t="shared" ref="AO73:AO104" si="23">AN73-O73</f>
        <v>-2.4241399999998768E-7</v>
      </c>
      <c r="AP73"/>
      <c r="AQ73"/>
      <c r="AR73"/>
      <c r="AS73"/>
      <c r="AT73"/>
      <c r="AU73"/>
      <c r="AV73"/>
    </row>
    <row r="74" spans="1:48" s="84" customFormat="1" x14ac:dyDescent="0.35">
      <c r="A74" s="103" t="str">
        <f t="shared" si="19"/>
        <v>300250</v>
      </c>
      <c r="B74" s="3346" t="str">
        <f>'Energy Effic. Kits Deemed Table'!C48</f>
        <v>300250_2019_12_</v>
      </c>
      <c r="C74" s="3343" t="str">
        <f>'Energy Effic. Kits Deemed Table'!G48</f>
        <v>Lighting RES</v>
      </c>
      <c r="D74" s="3343"/>
      <c r="E74" s="3343"/>
      <c r="F74" s="3343"/>
      <c r="G74" s="3343" t="str">
        <f>'Energy Effic. Kits Deemed Table'!E48</f>
        <v>LED - 10W (Halogen baseline) (750-1049 lumens)</v>
      </c>
      <c r="H74" s="50" t="str">
        <f>'Energy Effic. Kits Deemed Table'!D48</f>
        <v>School</v>
      </c>
      <c r="I74" s="1966">
        <f>'Energy Effic. Kits Deemed Table'!F48</f>
        <v>22.19</v>
      </c>
      <c r="J74" s="1966">
        <v>0</v>
      </c>
      <c r="K74" s="560">
        <v>0</v>
      </c>
      <c r="L74" s="560">
        <v>0</v>
      </c>
      <c r="M74" s="560">
        <v>0</v>
      </c>
      <c r="N74" s="560">
        <v>0</v>
      </c>
      <c r="O74" s="1967">
        <f>'Energy Effic. Kits Deemed Table'!I48</f>
        <v>3.3119999999999998E-3</v>
      </c>
      <c r="P74" s="1967">
        <v>0</v>
      </c>
      <c r="Q74" s="1968">
        <v>0</v>
      </c>
      <c r="R74" s="1968">
        <v>0</v>
      </c>
      <c r="S74" s="1968"/>
      <c r="T74" s="1968"/>
      <c r="U74" s="1969">
        <v>0</v>
      </c>
      <c r="V74" s="1969">
        <v>0</v>
      </c>
      <c r="W74" s="3362">
        <f t="shared" si="18"/>
        <v>3.3119999999999998E-3</v>
      </c>
      <c r="X74" s="55">
        <f>'Energy Effic. Kits Deemed Table'!J48</f>
        <v>19</v>
      </c>
      <c r="Y74" s="55"/>
      <c r="Z74" s="55">
        <f t="shared" si="20"/>
        <v>19</v>
      </c>
      <c r="AA74" s="2581">
        <f>'Energy Effic. Kits Deemed Table'!BB48</f>
        <v>6.8444982572672375</v>
      </c>
      <c r="AB74" s="2091">
        <f>'Energy Effic. Kits Deemed Table'!K48</f>
        <v>1.95</v>
      </c>
      <c r="AC74" s="2582">
        <f t="shared" si="21"/>
        <v>12.597236056320067</v>
      </c>
      <c r="AD74" s="2582"/>
      <c r="AE74" s="1380">
        <f>'Energy Effic. Kits Deemed Table'!BD48</f>
        <v>12.597236056320067</v>
      </c>
      <c r="AF74" s="571"/>
      <c r="AG74" s="571"/>
      <c r="AH74" s="571"/>
      <c r="AI74" s="3346" t="str">
        <f>'Energy Effic. Kits Deemed Table'!L48</f>
        <v>per measure</v>
      </c>
      <c r="AJ74" s="1974"/>
      <c r="AK74"/>
      <c r="AL74"/>
      <c r="AM74" s="1596">
        <f t="shared" si="22"/>
        <v>1.4925290000000001E-4</v>
      </c>
      <c r="AN74">
        <f t="shared" si="16"/>
        <v>3.3119218510000003E-3</v>
      </c>
      <c r="AO74" s="1595">
        <f t="shared" si="23"/>
        <v>-7.8148999999548552E-8</v>
      </c>
      <c r="AP74"/>
      <c r="AQ74"/>
      <c r="AR74"/>
      <c r="AS74"/>
      <c r="AT74"/>
      <c r="AU74"/>
      <c r="AV74"/>
    </row>
    <row r="75" spans="1:48" x14ac:dyDescent="0.35">
      <c r="A75" s="103" t="str">
        <f t="shared" si="19"/>
        <v>300251</v>
      </c>
      <c r="B75" s="3346" t="str">
        <f>'Energy Effic. Kits Deemed Table'!C49</f>
        <v>300251_2020_12_</v>
      </c>
      <c r="C75" s="3343" t="str">
        <f>'Energy Effic. Kits Deemed Table'!G49</f>
        <v>Lighting RES</v>
      </c>
      <c r="D75" s="3343"/>
      <c r="E75" s="3343"/>
      <c r="F75" s="3343"/>
      <c r="G75" s="3343" t="str">
        <f>'Energy Effic. Kits Deemed Table'!E49</f>
        <v>LED - 10W (Halogen baseline) (750-1049 lumens) - IE Kit</v>
      </c>
      <c r="H75" s="50" t="str">
        <f>'Energy Effic. Kits Deemed Table'!D49</f>
        <v>IE</v>
      </c>
      <c r="I75" s="1966">
        <f>'Energy Effic. Kits Deemed Table'!F49</f>
        <v>30.15</v>
      </c>
      <c r="J75" s="1966">
        <v>0</v>
      </c>
      <c r="K75" s="560">
        <v>0</v>
      </c>
      <c r="L75" s="560">
        <v>0</v>
      </c>
      <c r="M75" s="560">
        <v>0</v>
      </c>
      <c r="N75" s="560">
        <v>0</v>
      </c>
      <c r="O75" s="1967">
        <f>'Energy Effic. Kits Deemed Table'!I49</f>
        <v>4.4999999999999997E-3</v>
      </c>
      <c r="P75" s="1967">
        <v>0</v>
      </c>
      <c r="Q75" s="1968">
        <v>0</v>
      </c>
      <c r="R75" s="1968">
        <v>0</v>
      </c>
      <c r="S75" s="1968"/>
      <c r="T75" s="1968"/>
      <c r="U75" s="1969">
        <v>0</v>
      </c>
      <c r="V75" s="1969">
        <v>0</v>
      </c>
      <c r="W75" s="3362">
        <f t="shared" si="18"/>
        <v>4.4999999999999997E-3</v>
      </c>
      <c r="X75" s="55">
        <f>'Energy Effic. Kits Deemed Table'!J49</f>
        <v>19</v>
      </c>
      <c r="Y75" s="55"/>
      <c r="Z75" s="55">
        <f t="shared" si="20"/>
        <v>19</v>
      </c>
      <c r="AA75" s="2581">
        <f>'Energy Effic. Kits Deemed Table'!BB49</f>
        <v>9.2997576591530962</v>
      </c>
      <c r="AB75" s="2091">
        <f>'Energy Effic. Kits Deemed Table'!K49</f>
        <v>1.95</v>
      </c>
      <c r="AC75" s="2582">
        <f t="shared" si="21"/>
        <v>17.116118391079315</v>
      </c>
      <c r="AD75" s="2582"/>
      <c r="AE75" s="1380">
        <f>'Energy Effic. Kits Deemed Table'!BD49</f>
        <v>17.116118391079315</v>
      </c>
      <c r="AF75" s="571"/>
      <c r="AG75" s="571"/>
      <c r="AH75" s="571"/>
      <c r="AI75" s="3346" t="str">
        <f>'Energy Effic. Kits Deemed Table'!L49</f>
        <v>per measure</v>
      </c>
      <c r="AJ75" s="1974"/>
      <c r="AK75" s="84"/>
      <c r="AL75" s="84"/>
      <c r="AM75" s="1961">
        <f t="shared" si="22"/>
        <v>1.4925290000000001E-4</v>
      </c>
      <c r="AN75" s="84">
        <f t="shared" si="16"/>
        <v>4.4999749349999996E-3</v>
      </c>
      <c r="AO75" s="1965">
        <f t="shared" si="23"/>
        <v>-2.5065000000025484E-8</v>
      </c>
      <c r="AP75" s="84"/>
      <c r="AQ75" s="84"/>
      <c r="AR75" s="84"/>
      <c r="AS75" s="84"/>
      <c r="AT75" s="84"/>
      <c r="AU75" s="84"/>
      <c r="AV75" s="84"/>
    </row>
    <row r="76" spans="1:48" x14ac:dyDescent="0.35">
      <c r="A76" s="103" t="str">
        <f t="shared" si="19"/>
        <v>300260</v>
      </c>
      <c r="B76" s="3346" t="str">
        <f>'Energy Effic. Kits Deemed Table'!C50</f>
        <v>300260_2020_12_</v>
      </c>
      <c r="C76" s="3343" t="str">
        <f>'Energy Effic. Kits Deemed Table'!G50</f>
        <v>Lighting RES</v>
      </c>
      <c r="D76" s="3343"/>
      <c r="E76" s="3343"/>
      <c r="F76" s="3343"/>
      <c r="G76" s="3343" t="str">
        <f>'Energy Effic. Kits Deemed Table'!E50</f>
        <v>LED - 10W (Halogen baseline) (750-1049 lumens) - ARP Kit</v>
      </c>
      <c r="H76" s="50" t="str">
        <f>'Energy Effic. Kits Deemed Table'!D50</f>
        <v>ARP</v>
      </c>
      <c r="I76" s="1966">
        <f>'Energy Effic. Kits Deemed Table'!F50</f>
        <v>29.48</v>
      </c>
      <c r="J76" s="1966">
        <v>0</v>
      </c>
      <c r="K76" s="560">
        <v>0</v>
      </c>
      <c r="L76" s="560">
        <v>0</v>
      </c>
      <c r="M76" s="560">
        <v>0</v>
      </c>
      <c r="N76" s="560">
        <v>0</v>
      </c>
      <c r="O76" s="1967">
        <f>'Energy Effic. Kits Deemed Table'!I50</f>
        <v>4.4000000000000003E-3</v>
      </c>
      <c r="P76" s="1967">
        <v>0</v>
      </c>
      <c r="Q76" s="1968">
        <v>0</v>
      </c>
      <c r="R76" s="1968">
        <v>0</v>
      </c>
      <c r="S76" s="1968"/>
      <c r="T76" s="1968"/>
      <c r="U76" s="1969">
        <v>0</v>
      </c>
      <c r="V76" s="1969">
        <v>0</v>
      </c>
      <c r="W76" s="3362">
        <f t="shared" si="18"/>
        <v>4.4000000000000003E-3</v>
      </c>
      <c r="X76" s="55">
        <f>'Energy Effic. Kits Deemed Table'!J50</f>
        <v>19</v>
      </c>
      <c r="Y76" s="55"/>
      <c r="Z76" s="55">
        <f t="shared" si="20"/>
        <v>19</v>
      </c>
      <c r="AA76" s="2581">
        <f>'Energy Effic. Kits Deemed Table'!BB50</f>
        <v>9.0930963778385827</v>
      </c>
      <c r="AB76" s="2091">
        <f>'Energy Effic. Kits Deemed Table'!K50</f>
        <v>1.95</v>
      </c>
      <c r="AC76" s="2582">
        <f t="shared" si="21"/>
        <v>16.735760204610887</v>
      </c>
      <c r="AD76" s="2582"/>
      <c r="AE76" s="1380">
        <f>'Energy Effic. Kits Deemed Table'!BD50</f>
        <v>16.735760204610887</v>
      </c>
      <c r="AF76" s="571"/>
      <c r="AG76" s="571"/>
      <c r="AH76" s="571"/>
      <c r="AI76" s="3346" t="str">
        <f>'Energy Effic. Kits Deemed Table'!L50</f>
        <v>per measure</v>
      </c>
      <c r="AJ76" s="1974"/>
      <c r="AK76" s="84"/>
      <c r="AL76" s="84"/>
      <c r="AM76" s="1961">
        <f t="shared" si="22"/>
        <v>1.4925290000000001E-4</v>
      </c>
      <c r="AN76" s="84">
        <f t="shared" si="16"/>
        <v>4.3999754920000002E-3</v>
      </c>
      <c r="AO76" s="1965">
        <f t="shared" si="23"/>
        <v>-2.4508000000082741E-8</v>
      </c>
      <c r="AP76" s="84"/>
      <c r="AQ76" s="84"/>
      <c r="AR76" s="84"/>
      <c r="AS76" s="84"/>
      <c r="AT76" s="84"/>
      <c r="AU76" s="84"/>
      <c r="AV76" s="84"/>
    </row>
    <row r="77" spans="1:48" x14ac:dyDescent="0.35">
      <c r="A77" s="103" t="str">
        <f t="shared" si="19"/>
        <v>300300</v>
      </c>
      <c r="B77" s="3346" t="str">
        <f>'Energy Effic. Kits Deemed Table'!C51</f>
        <v>300300_2019_12_</v>
      </c>
      <c r="C77" s="3343" t="str">
        <f>'Energy Effic. Kits Deemed Table'!G51</f>
        <v>Lighting RES</v>
      </c>
      <c r="D77" s="3343"/>
      <c r="E77" s="3343"/>
      <c r="F77" s="3343"/>
      <c r="G77" s="3343" t="str">
        <f>'Energy Effic. Kits Deemed Table'!E51</f>
        <v>LED - 10W (Halogen baseline) (750-1049 lumens)</v>
      </c>
      <c r="H77" s="50" t="str">
        <f>'Energy Effic. Kits Deemed Table'!D51</f>
        <v>MF</v>
      </c>
      <c r="I77" s="1966">
        <f>'Energy Effic. Kits Deemed Table'!F51</f>
        <v>33.5</v>
      </c>
      <c r="J77" s="1966">
        <v>0</v>
      </c>
      <c r="K77" s="560">
        <v>0</v>
      </c>
      <c r="L77" s="560">
        <v>0</v>
      </c>
      <c r="M77" s="560">
        <v>0</v>
      </c>
      <c r="N77" s="560">
        <v>0</v>
      </c>
      <c r="O77" s="1967">
        <f>'Energy Effic. Kits Deemed Table'!I51</f>
        <v>5.0000000000000001E-3</v>
      </c>
      <c r="P77" s="1967">
        <v>0</v>
      </c>
      <c r="Q77" s="1968">
        <v>0</v>
      </c>
      <c r="R77" s="1968">
        <v>0</v>
      </c>
      <c r="S77" s="1968"/>
      <c r="T77" s="1968"/>
      <c r="U77" s="1969">
        <v>0</v>
      </c>
      <c r="V77" s="1969">
        <v>0</v>
      </c>
      <c r="W77" s="3362">
        <f t="shared" si="18"/>
        <v>5.0000000000000001E-3</v>
      </c>
      <c r="X77" s="55">
        <f>'Energy Effic. Kits Deemed Table'!J51</f>
        <v>19</v>
      </c>
      <c r="Y77" s="55"/>
      <c r="Z77" s="55">
        <f t="shared" si="20"/>
        <v>19</v>
      </c>
      <c r="AA77" s="2581">
        <f>'Energy Effic. Kits Deemed Table'!BB51</f>
        <v>10.333064065725663</v>
      </c>
      <c r="AB77" s="2091">
        <f>'Energy Effic. Kits Deemed Table'!K51</f>
        <v>1.95</v>
      </c>
      <c r="AC77" s="2582">
        <f t="shared" si="21"/>
        <v>19.017909323421463</v>
      </c>
      <c r="AD77" s="2582"/>
      <c r="AE77" s="1380">
        <f>'Energy Effic. Kits Deemed Table'!BD51</f>
        <v>19.017909323421463</v>
      </c>
      <c r="AF77" s="571"/>
      <c r="AG77" s="571"/>
      <c r="AH77" s="571"/>
      <c r="AI77" s="3346" t="str">
        <f>'Energy Effic. Kits Deemed Table'!L51</f>
        <v>per measure</v>
      </c>
      <c r="AJ77" s="1974"/>
      <c r="AM77" s="1596">
        <f t="shared" si="22"/>
        <v>1.4925290000000001E-4</v>
      </c>
      <c r="AN77">
        <f t="shared" si="16"/>
        <v>4.9999721500000004E-3</v>
      </c>
      <c r="AO77" s="1595">
        <f t="shared" si="23"/>
        <v>-2.7849999999739194E-8</v>
      </c>
    </row>
    <row r="78" spans="1:48" s="84" customFormat="1" x14ac:dyDescent="0.35">
      <c r="A78" s="103" t="str">
        <f t="shared" si="19"/>
        <v>300350</v>
      </c>
      <c r="B78" s="3346" t="str">
        <f>'Energy Effic. Kits Deemed Table'!C52</f>
        <v>300350_2019_12_</v>
      </c>
      <c r="C78" s="3343" t="str">
        <f>'Energy Effic. Kits Deemed Table'!G52</f>
        <v>Lighting RES</v>
      </c>
      <c r="D78" s="3343"/>
      <c r="E78" s="3343"/>
      <c r="F78" s="3343"/>
      <c r="G78" s="3343" t="str">
        <f>'Energy Effic. Kits Deemed Table'!E52</f>
        <v>LED - 10.5W Downlight E26 (CFL baseline)</v>
      </c>
      <c r="H78" s="50" t="str">
        <f>'Energy Effic. Kits Deemed Table'!D52</f>
        <v>School</v>
      </c>
      <c r="I78" s="1966">
        <f>'Energy Effic. Kits Deemed Table'!F52</f>
        <v>7.83</v>
      </c>
      <c r="J78" s="1966">
        <v>0</v>
      </c>
      <c r="K78" s="560">
        <v>0</v>
      </c>
      <c r="L78" s="560">
        <v>0</v>
      </c>
      <c r="M78" s="560">
        <v>0</v>
      </c>
      <c r="N78" s="560">
        <v>0</v>
      </c>
      <c r="O78" s="1967">
        <f>'Energy Effic. Kits Deemed Table'!I52</f>
        <v>1.1689999999999999E-3</v>
      </c>
      <c r="P78" s="1967">
        <v>0</v>
      </c>
      <c r="Q78" s="1968">
        <v>0</v>
      </c>
      <c r="R78" s="1968">
        <v>0</v>
      </c>
      <c r="S78" s="1968"/>
      <c r="T78" s="1968"/>
      <c r="U78" s="1969">
        <v>0</v>
      </c>
      <c r="V78" s="1969">
        <v>0</v>
      </c>
      <c r="W78" s="3362">
        <f t="shared" si="18"/>
        <v>1.1689999999999999E-3</v>
      </c>
      <c r="X78" s="55">
        <f>'Energy Effic. Kits Deemed Table'!J52</f>
        <v>19</v>
      </c>
      <c r="Y78" s="55"/>
      <c r="Z78" s="55">
        <f t="shared" si="20"/>
        <v>19</v>
      </c>
      <c r="AA78" s="2581">
        <f>'Energy Effic. Kits Deemed Table'!BB52</f>
        <v>2.4151609443173712</v>
      </c>
      <c r="AB78" s="2091">
        <f>'Energy Effic. Kits Deemed Table'!K52</f>
        <v>1.95</v>
      </c>
      <c r="AC78" s="2582">
        <f t="shared" si="21"/>
        <v>4.4450814926086579</v>
      </c>
      <c r="AD78" s="2582"/>
      <c r="AE78" s="1380">
        <f>'Energy Effic. Kits Deemed Table'!BD52</f>
        <v>4.4450814926086579</v>
      </c>
      <c r="AF78" s="571"/>
      <c r="AG78" s="571"/>
      <c r="AH78" s="571"/>
      <c r="AI78" s="3346" t="str">
        <f>'Energy Effic. Kits Deemed Table'!L52</f>
        <v>per measure</v>
      </c>
      <c r="AJ78" s="1974"/>
      <c r="AK78"/>
      <c r="AL78"/>
      <c r="AM78" s="1596">
        <f t="shared" si="22"/>
        <v>1.4925290000000001E-4</v>
      </c>
      <c r="AN78">
        <f t="shared" si="16"/>
        <v>1.1686502070000001E-3</v>
      </c>
      <c r="AO78" s="1595">
        <f t="shared" si="23"/>
        <v>-3.4979299999983275E-7</v>
      </c>
      <c r="AP78"/>
      <c r="AQ78"/>
      <c r="AR78"/>
      <c r="AS78"/>
      <c r="AT78"/>
      <c r="AU78"/>
      <c r="AV78"/>
    </row>
    <row r="79" spans="1:48" s="84" customFormat="1" x14ac:dyDescent="0.35">
      <c r="A79" s="103" t="str">
        <f t="shared" si="19"/>
        <v>300400</v>
      </c>
      <c r="B79" s="3346" t="str">
        <f>'Energy Effic. Kits Deemed Table'!C53</f>
        <v>300400_2019_12_</v>
      </c>
      <c r="C79" s="3343" t="str">
        <f>'Energy Effic. Kits Deemed Table'!G53</f>
        <v>Lighting RES</v>
      </c>
      <c r="D79" s="3343"/>
      <c r="E79" s="3343"/>
      <c r="F79" s="3343"/>
      <c r="G79" s="3343" t="str">
        <f>'Energy Effic. Kits Deemed Table'!E53</f>
        <v>LED - 10.5W Downlight E26 (CFL baseline)</v>
      </c>
      <c r="H79" s="50" t="str">
        <f>'Energy Effic. Kits Deemed Table'!D53</f>
        <v>MF</v>
      </c>
      <c r="I79" s="1966">
        <f>'Energy Effic. Kits Deemed Table'!F53</f>
        <v>11.82</v>
      </c>
      <c r="J79" s="1966">
        <v>0</v>
      </c>
      <c r="K79" s="560">
        <v>0</v>
      </c>
      <c r="L79" s="560">
        <v>0</v>
      </c>
      <c r="M79" s="560">
        <v>0</v>
      </c>
      <c r="N79" s="560">
        <v>0</v>
      </c>
      <c r="O79" s="1967">
        <f>'Energy Effic. Kits Deemed Table'!I53</f>
        <v>1.7639999999999999E-3</v>
      </c>
      <c r="P79" s="1967">
        <v>0</v>
      </c>
      <c r="Q79" s="1968">
        <v>0</v>
      </c>
      <c r="R79" s="1968">
        <v>0</v>
      </c>
      <c r="S79" s="1968"/>
      <c r="T79" s="1968"/>
      <c r="U79" s="1969">
        <v>0</v>
      </c>
      <c r="V79" s="1969">
        <v>0</v>
      </c>
      <c r="W79" s="3362">
        <f t="shared" si="18"/>
        <v>1.7639999999999999E-3</v>
      </c>
      <c r="X79" s="55">
        <f>'Energy Effic. Kits Deemed Table'!J53</f>
        <v>19</v>
      </c>
      <c r="Y79" s="55"/>
      <c r="Z79" s="55">
        <f t="shared" si="20"/>
        <v>19</v>
      </c>
      <c r="AA79" s="2581">
        <f>'Energy Effic. Kits Deemed Table'!BB53</f>
        <v>3.6458751419963384</v>
      </c>
      <c r="AB79" s="2091">
        <f>'Energy Effic. Kits Deemed Table'!K53</f>
        <v>1.95</v>
      </c>
      <c r="AC79" s="2582">
        <f t="shared" si="21"/>
        <v>6.7101996478460206</v>
      </c>
      <c r="AD79" s="2582"/>
      <c r="AE79" s="1380">
        <f>'Energy Effic. Kits Deemed Table'!BD53</f>
        <v>6.7101996478460206</v>
      </c>
      <c r="AF79" s="571"/>
      <c r="AG79" s="571"/>
      <c r="AH79" s="571"/>
      <c r="AI79" s="3346" t="str">
        <f>'Energy Effic. Kits Deemed Table'!L53</f>
        <v>per measure</v>
      </c>
      <c r="AJ79" s="1974"/>
      <c r="AK79"/>
      <c r="AL79"/>
      <c r="AM79" s="1596">
        <f t="shared" si="22"/>
        <v>1.4925290000000001E-4</v>
      </c>
      <c r="AN79">
        <f t="shared" si="16"/>
        <v>1.7641692780000001E-3</v>
      </c>
      <c r="AO79" s="1595">
        <f t="shared" si="23"/>
        <v>1.6927800000014065E-7</v>
      </c>
      <c r="AP79"/>
      <c r="AQ79"/>
      <c r="AR79"/>
      <c r="AS79"/>
      <c r="AT79"/>
      <c r="AU79"/>
      <c r="AV79"/>
    </row>
    <row r="80" spans="1:48" s="84" customFormat="1" x14ac:dyDescent="0.35">
      <c r="A80" s="103" t="str">
        <f t="shared" si="19"/>
        <v>300401</v>
      </c>
      <c r="B80" s="3346" t="str">
        <f>'Energy Effic. Kits Deemed Table'!C54</f>
        <v>300401_2020_12_</v>
      </c>
      <c r="C80" s="3343" t="str">
        <f>'Energy Effic. Kits Deemed Table'!G54</f>
        <v>Lighting RES</v>
      </c>
      <c r="D80" s="3343"/>
      <c r="E80" s="3343"/>
      <c r="F80" s="3343"/>
      <c r="G80" s="3343" t="str">
        <f>'Energy Effic. Kits Deemed Table'!E54</f>
        <v>LED 8W Globe Light G25 Bulb (Halogen Baseline) - IE Kit</v>
      </c>
      <c r="H80" s="50" t="str">
        <f>'Energy Effic. Kits Deemed Table'!D54</f>
        <v>IE</v>
      </c>
      <c r="I80" s="1966">
        <f>'Energy Effic. Kits Deemed Table'!F54</f>
        <v>32.1</v>
      </c>
      <c r="J80" s="1966">
        <v>0</v>
      </c>
      <c r="K80" s="560">
        <v>0</v>
      </c>
      <c r="L80" s="560">
        <v>0</v>
      </c>
      <c r="M80" s="560">
        <v>0</v>
      </c>
      <c r="N80" s="560">
        <v>0</v>
      </c>
      <c r="O80" s="1967">
        <f>'Energy Effic. Kits Deemed Table'!I54</f>
        <v>4.7910000000000001E-3</v>
      </c>
      <c r="P80" s="1967">
        <v>0</v>
      </c>
      <c r="Q80" s="1968">
        <v>0</v>
      </c>
      <c r="R80" s="1968">
        <v>0</v>
      </c>
      <c r="S80" s="1968"/>
      <c r="T80" s="1968"/>
      <c r="U80" s="1969">
        <v>0</v>
      </c>
      <c r="V80" s="1969">
        <v>0</v>
      </c>
      <c r="W80" s="3362">
        <f t="shared" si="18"/>
        <v>4.7910000000000001E-3</v>
      </c>
      <c r="X80" s="55">
        <f>'Energy Effic. Kits Deemed Table'!J54</f>
        <v>19</v>
      </c>
      <c r="Y80" s="55"/>
      <c r="Z80" s="55">
        <f t="shared" si="20"/>
        <v>19</v>
      </c>
      <c r="AA80" s="2581">
        <f>'Energy Effic. Kits Deemed Table'!BB54</f>
        <v>9.9012345226804097</v>
      </c>
      <c r="AB80" s="2091">
        <f>'Energy Effic. Kits Deemed Table'!K54</f>
        <v>1.95</v>
      </c>
      <c r="AC80" s="2582">
        <f t="shared" si="21"/>
        <v>18.223131023338176</v>
      </c>
      <c r="AD80" s="2582"/>
      <c r="AE80" s="1380">
        <f>'Energy Effic. Kits Deemed Table'!BD54</f>
        <v>18.223131023338176</v>
      </c>
      <c r="AF80" s="571"/>
      <c r="AG80" s="571"/>
      <c r="AH80" s="571"/>
      <c r="AI80" s="3346" t="str">
        <f>'Energy Effic. Kits Deemed Table'!L54</f>
        <v>per measure</v>
      </c>
      <c r="AJ80" s="1974"/>
      <c r="AM80" s="1961">
        <f t="shared" si="22"/>
        <v>1.4925290000000001E-4</v>
      </c>
      <c r="AN80" s="84">
        <f t="shared" ref="AN80:AN111" si="24">AM80*I80</f>
        <v>4.7910180900000007E-3</v>
      </c>
      <c r="AO80" s="1965">
        <f t="shared" si="23"/>
        <v>1.8090000000574313E-8</v>
      </c>
    </row>
    <row r="81" spans="1:48" s="84" customFormat="1" x14ac:dyDescent="0.35">
      <c r="A81" s="103" t="str">
        <f t="shared" si="19"/>
        <v>300402</v>
      </c>
      <c r="B81" s="3346" t="str">
        <f>'Energy Effic. Kits Deemed Table'!C55</f>
        <v>300402_2020_12_</v>
      </c>
      <c r="C81" s="3343" t="str">
        <f>'Energy Effic. Kits Deemed Table'!G55</f>
        <v>Lighting RES</v>
      </c>
      <c r="D81" s="3343"/>
      <c r="E81" s="3343"/>
      <c r="F81" s="3343"/>
      <c r="G81" s="3343" t="str">
        <f>'Energy Effic. Kits Deemed Table'!E55</f>
        <v>LED 20W (Halogen baseline) (1490-2600 lumens) - IE Kit</v>
      </c>
      <c r="H81" s="50" t="str">
        <f>'Energy Effic. Kits Deemed Table'!D55</f>
        <v>IE</v>
      </c>
      <c r="I81" s="1966">
        <f>'Energy Effic. Kits Deemed Table'!F55</f>
        <v>50.36</v>
      </c>
      <c r="J81" s="1966">
        <v>0</v>
      </c>
      <c r="K81" s="560">
        <v>0</v>
      </c>
      <c r="L81" s="560">
        <v>0</v>
      </c>
      <c r="M81" s="560">
        <v>0</v>
      </c>
      <c r="N81" s="560">
        <v>0</v>
      </c>
      <c r="O81" s="1967">
        <f>'Energy Effic. Kits Deemed Table'!I55</f>
        <v>7.5160000000000001E-3</v>
      </c>
      <c r="P81" s="1967">
        <v>0</v>
      </c>
      <c r="Q81" s="1968">
        <v>0</v>
      </c>
      <c r="R81" s="1968">
        <v>0</v>
      </c>
      <c r="S81" s="1968"/>
      <c r="T81" s="1968"/>
      <c r="U81" s="1969">
        <v>0</v>
      </c>
      <c r="V81" s="1969">
        <v>0</v>
      </c>
      <c r="W81" s="3362">
        <f t="shared" si="18"/>
        <v>7.5160000000000001E-3</v>
      </c>
      <c r="X81" s="55">
        <f>'Energy Effic. Kits Deemed Table'!J55</f>
        <v>19</v>
      </c>
      <c r="Y81" s="55"/>
      <c r="Z81" s="55">
        <f t="shared" si="20"/>
        <v>19</v>
      </c>
      <c r="AA81" s="2581">
        <f>'Energy Effic. Kits Deemed Table'!BB55</f>
        <v>15.533525562684906</v>
      </c>
      <c r="AB81" s="2091">
        <f>'Energy Effic. Kits Deemed Table'!K55</f>
        <v>1.95</v>
      </c>
      <c r="AC81" s="2582">
        <f t="shared" si="21"/>
        <v>28.589310851567308</v>
      </c>
      <c r="AD81" s="2582"/>
      <c r="AE81" s="1380">
        <f>'Energy Effic. Kits Deemed Table'!BD55</f>
        <v>28.589310851567308</v>
      </c>
      <c r="AF81" s="571"/>
      <c r="AG81" s="571"/>
      <c r="AH81" s="571"/>
      <c r="AI81" s="3346" t="str">
        <f>'Energy Effic. Kits Deemed Table'!L55</f>
        <v>per measure</v>
      </c>
      <c r="AJ81" s="1974"/>
      <c r="AM81" s="1961">
        <f t="shared" si="22"/>
        <v>1.4925290000000001E-4</v>
      </c>
      <c r="AN81" s="84">
        <f t="shared" si="24"/>
        <v>7.5163760440000007E-3</v>
      </c>
      <c r="AO81" s="1965">
        <f t="shared" si="23"/>
        <v>3.7604400000054022E-7</v>
      </c>
    </row>
    <row r="82" spans="1:48" x14ac:dyDescent="0.35">
      <c r="A82" s="103" t="str">
        <f t="shared" si="19"/>
        <v>300403</v>
      </c>
      <c r="B82" s="3346" t="str">
        <f>'Energy Effic. Kits Deemed Table'!C56</f>
        <v>300403_2020_12_</v>
      </c>
      <c r="C82" s="3343" t="str">
        <f>'Energy Effic. Kits Deemed Table'!G56</f>
        <v>Lighting RES</v>
      </c>
      <c r="D82" s="3343"/>
      <c r="E82" s="3343"/>
      <c r="F82" s="3343"/>
      <c r="G82" s="3343" t="str">
        <f>'Energy Effic. Kits Deemed Table'!E56</f>
        <v>LED 15W Flood Light PAR30 Bulb (Halogen Baseline) - IE Kit</v>
      </c>
      <c r="H82" s="50" t="str">
        <f>'Energy Effic. Kits Deemed Table'!D56</f>
        <v>IE</v>
      </c>
      <c r="I82" s="1966">
        <f>'Energy Effic. Kits Deemed Table'!F56</f>
        <v>45.49</v>
      </c>
      <c r="J82" s="1966">
        <v>0</v>
      </c>
      <c r="K82" s="560">
        <v>0</v>
      </c>
      <c r="L82" s="560">
        <v>0</v>
      </c>
      <c r="M82" s="560">
        <v>0</v>
      </c>
      <c r="N82" s="560">
        <v>0</v>
      </c>
      <c r="O82" s="1967">
        <f>'Energy Effic. Kits Deemed Table'!I56</f>
        <v>6.79E-3</v>
      </c>
      <c r="P82" s="1967">
        <v>0</v>
      </c>
      <c r="Q82" s="1968">
        <v>0</v>
      </c>
      <c r="R82" s="1968">
        <v>0</v>
      </c>
      <c r="S82" s="1968"/>
      <c r="T82" s="1968"/>
      <c r="U82" s="1969">
        <v>0</v>
      </c>
      <c r="V82" s="1969">
        <v>0</v>
      </c>
      <c r="W82" s="3362">
        <f t="shared" si="18"/>
        <v>6.79E-3</v>
      </c>
      <c r="X82" s="55">
        <f>'Energy Effic. Kits Deemed Table'!J56</f>
        <v>19</v>
      </c>
      <c r="Y82" s="55"/>
      <c r="Z82" s="55">
        <f t="shared" si="20"/>
        <v>19</v>
      </c>
      <c r="AA82" s="2581">
        <f>'Energy Effic. Kits Deemed Table'!BB56</f>
        <v>14.031375652234637</v>
      </c>
      <c r="AB82" s="2091">
        <f>'Energy Effic. Kits Deemed Table'!K56</f>
        <v>1.95</v>
      </c>
      <c r="AC82" s="2582">
        <f t="shared" si="21"/>
        <v>25.824617764849023</v>
      </c>
      <c r="AD82" s="2582"/>
      <c r="AE82" s="1380">
        <f>'Energy Effic. Kits Deemed Table'!BD56</f>
        <v>25.824617764849023</v>
      </c>
      <c r="AF82" s="571"/>
      <c r="AG82" s="571"/>
      <c r="AH82" s="571"/>
      <c r="AI82" s="3346" t="str">
        <f>'Energy Effic. Kits Deemed Table'!L56</f>
        <v>per measure</v>
      </c>
      <c r="AJ82" s="1974"/>
      <c r="AK82" s="84"/>
      <c r="AL82" s="84"/>
      <c r="AM82" s="1961">
        <f t="shared" si="22"/>
        <v>1.4925290000000001E-4</v>
      </c>
      <c r="AN82" s="84">
        <f t="shared" si="24"/>
        <v>6.7895144210000005E-3</v>
      </c>
      <c r="AO82" s="1965">
        <f t="shared" si="23"/>
        <v>-4.855789999995766E-7</v>
      </c>
      <c r="AP82" s="84"/>
      <c r="AQ82" s="84"/>
      <c r="AR82" s="84"/>
      <c r="AS82" s="84"/>
      <c r="AT82" s="84"/>
      <c r="AU82" s="84"/>
      <c r="AV82" s="84"/>
    </row>
    <row r="83" spans="1:48" x14ac:dyDescent="0.35">
      <c r="A83" s="103" t="str">
        <f t="shared" si="19"/>
        <v>300430</v>
      </c>
      <c r="B83" s="3346" t="str">
        <f>'Energy Effic. Kits Deemed Table'!C57</f>
        <v>300430_2021_12_</v>
      </c>
      <c r="C83" s="3343" t="str">
        <f>'Energy Effic. Kits Deemed Table'!G57</f>
        <v>Lighting RES</v>
      </c>
      <c r="D83" s="3343"/>
      <c r="E83" s="3343"/>
      <c r="F83" s="3343"/>
      <c r="G83" s="3343" t="str">
        <f>'Energy Effic. Kits Deemed Table'!E57</f>
        <v>LED Nightlights</v>
      </c>
      <c r="H83" s="50" t="str">
        <f>'Energy Effic. Kits Deemed Table'!D57</f>
        <v>IE</v>
      </c>
      <c r="I83" s="1966">
        <f>'Energy Effic. Kits Deemed Table'!F57</f>
        <v>26.15</v>
      </c>
      <c r="J83" s="1966">
        <v>0</v>
      </c>
      <c r="K83" s="560">
        <v>0</v>
      </c>
      <c r="L83" s="560">
        <v>0</v>
      </c>
      <c r="M83" s="560">
        <v>0</v>
      </c>
      <c r="N83" s="560">
        <v>0</v>
      </c>
      <c r="O83" s="1967">
        <f>'Energy Effic. Kits Deemed Table'!I57</f>
        <v>3.9029999999999998E-3</v>
      </c>
      <c r="P83" s="1967">
        <v>0</v>
      </c>
      <c r="Q83" s="1968">
        <v>0</v>
      </c>
      <c r="R83" s="1968">
        <v>0</v>
      </c>
      <c r="S83" s="1968"/>
      <c r="T83" s="1968"/>
      <c r="U83" s="1969">
        <v>0</v>
      </c>
      <c r="V83" s="1969">
        <v>0</v>
      </c>
      <c r="W83" s="3362">
        <f t="shared" si="18"/>
        <v>3.9029999999999998E-3</v>
      </c>
      <c r="X83" s="55">
        <f>'Energy Effic. Kits Deemed Table'!J57</f>
        <v>19</v>
      </c>
      <c r="Y83" s="55"/>
      <c r="Z83" s="55">
        <f t="shared" si="20"/>
        <v>19</v>
      </c>
      <c r="AA83" s="2581">
        <f>'Energy Effic. Kits Deemed Table'!BB57</f>
        <v>8.0659589647380905</v>
      </c>
      <c r="AB83" s="2091">
        <f>'Energy Effic. Kits Deemed Table'!K57</f>
        <v>1.95</v>
      </c>
      <c r="AC83" s="2582">
        <f t="shared" si="21"/>
        <v>14.845323247984215</v>
      </c>
      <c r="AD83" s="2582"/>
      <c r="AE83" s="1380">
        <f>'Energy Effic. Kits Deemed Table'!BD57</f>
        <v>14.845323247984215</v>
      </c>
      <c r="AF83" s="571"/>
      <c r="AG83" s="571"/>
      <c r="AH83" s="571"/>
      <c r="AI83" s="3346" t="str">
        <f>'Energy Effic. Kits Deemed Table'!L57</f>
        <v>per measure</v>
      </c>
      <c r="AJ83" s="1974"/>
      <c r="AK83" s="84"/>
      <c r="AL83" s="84"/>
      <c r="AM83" s="1961">
        <f t="shared" si="22"/>
        <v>1.4925290000000001E-4</v>
      </c>
      <c r="AN83" s="84">
        <f t="shared" si="24"/>
        <v>3.9029633350000001E-3</v>
      </c>
      <c r="AO83" s="1965">
        <f t="shared" si="23"/>
        <v>-3.6664999999644343E-8</v>
      </c>
      <c r="AP83" s="84"/>
      <c r="AQ83" s="84"/>
      <c r="AR83" s="84"/>
      <c r="AS83" s="84"/>
      <c r="AT83" s="84"/>
      <c r="AU83" s="84"/>
      <c r="AV83" s="84"/>
    </row>
    <row r="84" spans="1:48" x14ac:dyDescent="0.35">
      <c r="A84" s="103" t="str">
        <f t="shared" si="19"/>
        <v>300450</v>
      </c>
      <c r="B84" s="3346" t="str">
        <f>'Energy Effic. Kits Deemed Table'!C105</f>
        <v>300450_2019_12_</v>
      </c>
      <c r="C84" s="3343" t="str">
        <f>'Energy Effic. Kits Deemed Table'!G105</f>
        <v>Water Heating RES</v>
      </c>
      <c r="D84" s="3343"/>
      <c r="E84" s="3343"/>
      <c r="F84" s="3343"/>
      <c r="G84" s="3343" t="str">
        <f>'Energy Effic. Kits Deemed Table'!E105</f>
        <v>Kit Faucet Aerator (Kitchen)</v>
      </c>
      <c r="H84" s="50" t="str">
        <f>'Energy Effic. Kits Deemed Table'!D105</f>
        <v>School</v>
      </c>
      <c r="I84" s="1966">
        <f>'Energy Effic. Kits Deemed Table'!F105</f>
        <v>29.75</v>
      </c>
      <c r="J84" s="1966">
        <v>0</v>
      </c>
      <c r="K84" s="560">
        <v>0</v>
      </c>
      <c r="L84" s="560">
        <v>0</v>
      </c>
      <c r="M84" s="560">
        <v>0</v>
      </c>
      <c r="N84" s="560">
        <v>0</v>
      </c>
      <c r="O84" s="1967">
        <f>'Energy Effic. Kits Deemed Table'!J105</f>
        <v>2.64E-3</v>
      </c>
      <c r="P84" s="1967">
        <v>0</v>
      </c>
      <c r="Q84" s="1968">
        <v>0</v>
      </c>
      <c r="R84" s="1968">
        <v>0</v>
      </c>
      <c r="S84" s="1968"/>
      <c r="T84" s="1968"/>
      <c r="U84" s="1969">
        <v>0</v>
      </c>
      <c r="V84" s="1969">
        <f t="shared" ref="V84:V110" si="25">O84</f>
        <v>2.64E-3</v>
      </c>
      <c r="W84" s="1969">
        <v>0</v>
      </c>
      <c r="X84" s="55">
        <f>'Energy Effic. Kits Deemed Table'!K105</f>
        <v>10</v>
      </c>
      <c r="Y84" s="55"/>
      <c r="Z84" s="55">
        <f t="shared" si="20"/>
        <v>10</v>
      </c>
      <c r="AA84" s="2581">
        <f>'Energy Effic. Kits Deemed Table'!BB105</f>
        <v>3.5445152017919854</v>
      </c>
      <c r="AB84" s="2091">
        <f>'Energy Effic. Kits Deemed Table'!L105</f>
        <v>3</v>
      </c>
      <c r="AC84" s="2582">
        <f t="shared" si="21"/>
        <v>10.03638093947707</v>
      </c>
      <c r="AD84" s="2582"/>
      <c r="AE84" s="1380">
        <f>'Energy Effic. Kits Deemed Table'!BD105</f>
        <v>10.03638093947707</v>
      </c>
      <c r="AF84" s="571"/>
      <c r="AG84" s="571"/>
      <c r="AH84" s="571"/>
      <c r="AI84" s="2585" t="str">
        <f>'Energy Effic. Kits Deemed Table'!M105</f>
        <v>per measure</v>
      </c>
      <c r="AJ84" s="1974"/>
      <c r="AM84" s="1596">
        <f t="shared" si="22"/>
        <v>8.8731800000000003E-5</v>
      </c>
      <c r="AN84">
        <f t="shared" si="24"/>
        <v>2.6397710500000002E-3</v>
      </c>
      <c r="AO84" s="1595">
        <f t="shared" si="23"/>
        <v>-2.289499999997939E-7</v>
      </c>
    </row>
    <row r="85" spans="1:48" s="84" customFormat="1" x14ac:dyDescent="0.35">
      <c r="A85" s="103" t="str">
        <f t="shared" si="19"/>
        <v>300460</v>
      </c>
      <c r="B85" s="3346" t="str">
        <f>'Energy Effic. Kits Deemed Table'!C106</f>
        <v>300460_2020_12_</v>
      </c>
      <c r="C85" s="3343" t="str">
        <f>'Energy Effic. Kits Deemed Table'!G106</f>
        <v>Water Heating RES</v>
      </c>
      <c r="D85" s="3343"/>
      <c r="E85" s="3343"/>
      <c r="F85" s="3343"/>
      <c r="G85" s="3343" t="str">
        <f>'Energy Effic. Kits Deemed Table'!E106</f>
        <v>Kit Faucet Aerator (Kitchen) - ARP Kits</v>
      </c>
      <c r="H85" s="50" t="str">
        <f>'Energy Effic. Kits Deemed Table'!D106</f>
        <v>ARP</v>
      </c>
      <c r="I85" s="1966">
        <f>'Energy Effic. Kits Deemed Table'!F106</f>
        <v>12.77</v>
      </c>
      <c r="J85" s="1966">
        <v>0</v>
      </c>
      <c r="K85" s="560">
        <v>0</v>
      </c>
      <c r="L85" s="560">
        <v>0</v>
      </c>
      <c r="M85" s="560">
        <v>0</v>
      </c>
      <c r="N85" s="560">
        <v>0</v>
      </c>
      <c r="O85" s="1967">
        <f>'Energy Effic. Kits Deemed Table'!J106</f>
        <v>1.1329999999999999E-3</v>
      </c>
      <c r="P85" s="1967">
        <v>0</v>
      </c>
      <c r="Q85" s="1968">
        <v>0</v>
      </c>
      <c r="R85" s="1968">
        <v>0</v>
      </c>
      <c r="S85" s="1968"/>
      <c r="T85" s="1968"/>
      <c r="U85" s="1969">
        <v>0</v>
      </c>
      <c r="V85" s="1969">
        <f t="shared" si="25"/>
        <v>1.1329999999999999E-3</v>
      </c>
      <c r="W85" s="1969">
        <v>0</v>
      </c>
      <c r="X85" s="55">
        <f>'Energy Effic. Kits Deemed Table'!K106</f>
        <v>10</v>
      </c>
      <c r="Y85" s="55"/>
      <c r="Z85" s="55">
        <f t="shared" si="20"/>
        <v>10</v>
      </c>
      <c r="AA85" s="2581">
        <f>'Energy Effic. Kits Deemed Table'!BB106</f>
        <v>1.5214608109876857</v>
      </c>
      <c r="AB85" s="2091">
        <f>'Energy Effic. Kits Deemed Table'!L106</f>
        <v>3</v>
      </c>
      <c r="AC85" s="2582">
        <f t="shared" si="21"/>
        <v>4.3080532637688123</v>
      </c>
      <c r="AD85" s="2582"/>
      <c r="AE85" s="1380">
        <f>'Energy Effic. Kits Deemed Table'!BD106</f>
        <v>4.3080532637688123</v>
      </c>
      <c r="AF85" s="571"/>
      <c r="AG85" s="571"/>
      <c r="AH85" s="571"/>
      <c r="AI85" s="2585" t="str">
        <f>'Energy Effic. Kits Deemed Table'!M106</f>
        <v>per measure</v>
      </c>
      <c r="AJ85" s="1974"/>
      <c r="AM85" s="1961">
        <f t="shared" si="22"/>
        <v>8.8731800000000003E-5</v>
      </c>
      <c r="AN85" s="84">
        <f t="shared" si="24"/>
        <v>1.133105086E-3</v>
      </c>
      <c r="AO85" s="1965">
        <f t="shared" si="23"/>
        <v>1.0508600000011699E-7</v>
      </c>
    </row>
    <row r="86" spans="1:48" x14ac:dyDescent="0.35">
      <c r="A86" s="103" t="str">
        <f t="shared" si="19"/>
        <v>300500</v>
      </c>
      <c r="B86" s="3346" t="str">
        <f>'Energy Effic. Kits Deemed Table'!C107</f>
        <v>300500_2019_12_</v>
      </c>
      <c r="C86" s="3343" t="str">
        <f>'Energy Effic. Kits Deemed Table'!G107</f>
        <v>Water Heating RES</v>
      </c>
      <c r="D86" s="3343"/>
      <c r="E86" s="3343"/>
      <c r="F86" s="3343"/>
      <c r="G86" s="3343" t="str">
        <f>'Energy Effic. Kits Deemed Table'!E107</f>
        <v>Kit Faucet Aerator (Kitchen)</v>
      </c>
      <c r="H86" s="50" t="str">
        <f>'Energy Effic. Kits Deemed Table'!D107</f>
        <v>MF</v>
      </c>
      <c r="I86" s="1966">
        <f>'Energy Effic. Kits Deemed Table'!F107</f>
        <v>99.55</v>
      </c>
      <c r="J86" s="1966">
        <v>0</v>
      </c>
      <c r="K86" s="560">
        <v>0</v>
      </c>
      <c r="L86" s="560">
        <v>0</v>
      </c>
      <c r="M86" s="560">
        <v>0</v>
      </c>
      <c r="N86" s="560">
        <v>0</v>
      </c>
      <c r="O86" s="1967">
        <f>'Energy Effic. Kits Deemed Table'!J107</f>
        <v>8.8330000000000006E-3</v>
      </c>
      <c r="P86" s="1967">
        <v>0</v>
      </c>
      <c r="Q86" s="1968">
        <v>0</v>
      </c>
      <c r="R86" s="1968">
        <v>0</v>
      </c>
      <c r="S86" s="1968"/>
      <c r="T86" s="1968"/>
      <c r="U86" s="1969">
        <v>0</v>
      </c>
      <c r="V86" s="1969">
        <f t="shared" si="25"/>
        <v>8.8330000000000006E-3</v>
      </c>
      <c r="W86" s="1969">
        <v>0</v>
      </c>
      <c r="X86" s="55">
        <f>'Energy Effic. Kits Deemed Table'!K107</f>
        <v>10</v>
      </c>
      <c r="Y86" s="55"/>
      <c r="Z86" s="55">
        <f t="shared" si="20"/>
        <v>10</v>
      </c>
      <c r="AA86" s="2581">
        <f>'Energy Effic. Kits Deemed Table'!BB107</f>
        <v>11.860722297088811</v>
      </c>
      <c r="AB86" s="2091">
        <f>'Energy Effic. Kits Deemed Table'!L107</f>
        <v>3</v>
      </c>
      <c r="AC86" s="2582">
        <f t="shared" si="21"/>
        <v>33.583923446216545</v>
      </c>
      <c r="AD86" s="2582"/>
      <c r="AE86" s="1380">
        <f>'Energy Effic. Kits Deemed Table'!BD107</f>
        <v>33.583923446216545</v>
      </c>
      <c r="AF86" s="571"/>
      <c r="AG86" s="571"/>
      <c r="AH86" s="571"/>
      <c r="AI86" s="2585" t="str">
        <f>'Energy Effic. Kits Deemed Table'!M107</f>
        <v>per measure</v>
      </c>
      <c r="AJ86" s="1974"/>
      <c r="AM86" s="1596">
        <f t="shared" si="22"/>
        <v>8.8731800000000003E-5</v>
      </c>
      <c r="AN86">
        <f t="shared" si="24"/>
        <v>8.8332506900000007E-3</v>
      </c>
      <c r="AO86" s="1595">
        <f t="shared" si="23"/>
        <v>2.50690000000095E-7</v>
      </c>
    </row>
    <row r="87" spans="1:48" s="84" customFormat="1" x14ac:dyDescent="0.35">
      <c r="A87" s="103" t="str">
        <f t="shared" si="19"/>
        <v>300501</v>
      </c>
      <c r="B87" s="3346" t="str">
        <f>'Energy Effic. Kits Deemed Table'!C108</f>
        <v>300501_2020_12_</v>
      </c>
      <c r="C87" s="3343" t="str">
        <f>'Energy Effic. Kits Deemed Table'!G108</f>
        <v>Water Heating RES</v>
      </c>
      <c r="D87" s="3343"/>
      <c r="E87" s="3343"/>
      <c r="F87" s="3343"/>
      <c r="G87" s="3343" t="str">
        <f>'Energy Effic. Kits Deemed Table'!E108</f>
        <v>Kit Faucet Aerator (Kitchen) - SFIE Kits</v>
      </c>
      <c r="H87" s="50" t="str">
        <f>'Energy Effic. Kits Deemed Table'!D108</f>
        <v>IE</v>
      </c>
      <c r="I87" s="1966">
        <f>'Energy Effic. Kits Deemed Table'!F108</f>
        <v>43.69</v>
      </c>
      <c r="J87" s="1966">
        <v>0</v>
      </c>
      <c r="K87" s="560">
        <v>0</v>
      </c>
      <c r="L87" s="560">
        <v>0</v>
      </c>
      <c r="M87" s="560">
        <v>0</v>
      </c>
      <c r="N87" s="560">
        <v>0</v>
      </c>
      <c r="O87" s="1967">
        <f>'Energy Effic. Kits Deemed Table'!J108</f>
        <v>3.8769999999999998E-3</v>
      </c>
      <c r="P87" s="1967">
        <v>0</v>
      </c>
      <c r="Q87" s="1968">
        <v>0</v>
      </c>
      <c r="R87" s="1968">
        <v>0</v>
      </c>
      <c r="S87" s="1968"/>
      <c r="T87" s="1968"/>
      <c r="U87" s="1969">
        <v>0</v>
      </c>
      <c r="V87" s="1969">
        <f t="shared" si="25"/>
        <v>3.8769999999999998E-3</v>
      </c>
      <c r="W87" s="1969">
        <v>0</v>
      </c>
      <c r="X87" s="55">
        <f>'Energy Effic. Kits Deemed Table'!K108</f>
        <v>10</v>
      </c>
      <c r="Y87" s="55"/>
      <c r="Z87" s="55">
        <f t="shared" si="20"/>
        <v>10</v>
      </c>
      <c r="AA87" s="2581">
        <f>'Energy Effic. Kits Deemed Table'!BB108</f>
        <v>5.2053737534888009</v>
      </c>
      <c r="AB87" s="2091">
        <f>'Energy Effic. Kits Deemed Table'!L108</f>
        <v>3</v>
      </c>
      <c r="AC87" s="2582">
        <f t="shared" si="21"/>
        <v>14.739142293974895</v>
      </c>
      <c r="AD87" s="2582"/>
      <c r="AE87" s="1380">
        <f>'Energy Effic. Kits Deemed Table'!BD108</f>
        <v>14.739142293974895</v>
      </c>
      <c r="AF87" s="571"/>
      <c r="AG87" s="571"/>
      <c r="AH87" s="571"/>
      <c r="AI87" s="2585" t="str">
        <f>'Energy Effic. Kits Deemed Table'!M108</f>
        <v>per measure</v>
      </c>
      <c r="AJ87" s="1974"/>
      <c r="AM87" s="1961">
        <f t="shared" si="22"/>
        <v>8.8731800000000003E-5</v>
      </c>
      <c r="AN87" s="84">
        <f t="shared" si="24"/>
        <v>3.8766923420000001E-3</v>
      </c>
      <c r="AO87" s="1965">
        <f t="shared" si="23"/>
        <v>-3.0765799999971088E-7</v>
      </c>
    </row>
    <row r="88" spans="1:48" x14ac:dyDescent="0.35">
      <c r="A88" s="103" t="str">
        <f t="shared" si="19"/>
        <v>300550</v>
      </c>
      <c r="B88" s="3346" t="str">
        <f>'Energy Effic. Kits Deemed Table'!C157</f>
        <v>300550_2019_12_</v>
      </c>
      <c r="C88" s="3343" t="str">
        <f>'Energy Effic. Kits Deemed Table'!G157</f>
        <v>Water Heating RES</v>
      </c>
      <c r="D88" s="3343"/>
      <c r="E88" s="3343"/>
      <c r="F88" s="3343"/>
      <c r="G88" s="3343" t="str">
        <f>'Energy Effic. Kits Deemed Table'!E157</f>
        <v>Kit Faucet Aerator (Bathroom)</v>
      </c>
      <c r="H88" s="50" t="str">
        <f>'Energy Effic. Kits Deemed Table'!D157</f>
        <v>School</v>
      </c>
      <c r="I88" s="1966">
        <f>'Energy Effic. Kits Deemed Table'!F157</f>
        <v>6.17</v>
      </c>
      <c r="J88" s="1966">
        <v>0</v>
      </c>
      <c r="K88" s="560">
        <v>0</v>
      </c>
      <c r="L88" s="560">
        <v>0</v>
      </c>
      <c r="M88" s="560">
        <v>0</v>
      </c>
      <c r="N88" s="560">
        <v>0</v>
      </c>
      <c r="O88" s="1967">
        <f>'Energy Effic. Kits Deemed Table'!J157</f>
        <v>5.4699999999999996E-4</v>
      </c>
      <c r="P88" s="1967">
        <v>0</v>
      </c>
      <c r="Q88" s="1968">
        <v>0</v>
      </c>
      <c r="R88" s="1968">
        <v>0</v>
      </c>
      <c r="S88" s="1968"/>
      <c r="T88" s="1968"/>
      <c r="U88" s="1969">
        <v>0</v>
      </c>
      <c r="V88" s="1969">
        <f t="shared" si="25"/>
        <v>5.4699999999999996E-4</v>
      </c>
      <c r="W88" s="1969">
        <v>0</v>
      </c>
      <c r="X88" s="55">
        <f>'Energy Effic. Kits Deemed Table'!K157</f>
        <v>10</v>
      </c>
      <c r="Y88" s="55"/>
      <c r="Z88" s="55">
        <f t="shared" si="20"/>
        <v>10</v>
      </c>
      <c r="AA88" s="2581">
        <f>'Energy Effic. Kits Deemed Table'!BB157</f>
        <v>0.7351145813464387</v>
      </c>
      <c r="AB88" s="2091">
        <f>'Energy Effic. Kits Deemed Table'!L157</f>
        <v>3</v>
      </c>
      <c r="AC88" s="2582">
        <f t="shared" si="21"/>
        <v>2.0814948032461689</v>
      </c>
      <c r="AD88" s="2582"/>
      <c r="AE88" s="1380">
        <f>'Energy Effic. Kits Deemed Table'!BD157</f>
        <v>2.0814948032461689</v>
      </c>
      <c r="AF88" s="571"/>
      <c r="AG88" s="571"/>
      <c r="AH88" s="571"/>
      <c r="AI88" s="2585" t="str">
        <f>'Energy Effic. Kits Deemed Table'!M157</f>
        <v>per measure</v>
      </c>
      <c r="AJ88" s="1974"/>
      <c r="AM88" s="1596">
        <f t="shared" si="22"/>
        <v>8.8731800000000003E-5</v>
      </c>
      <c r="AN88">
        <f t="shared" si="24"/>
        <v>5.47475206E-4</v>
      </c>
      <c r="AO88" s="1595">
        <f t="shared" si="23"/>
        <v>4.7520600000004222E-7</v>
      </c>
    </row>
    <row r="89" spans="1:48" s="84" customFormat="1" x14ac:dyDescent="0.35">
      <c r="A89" s="103" t="str">
        <f t="shared" si="19"/>
        <v>300560</v>
      </c>
      <c r="B89" s="3346" t="str">
        <f>'Energy Effic. Kits Deemed Table'!C158</f>
        <v>300560_2020_12_</v>
      </c>
      <c r="C89" s="3343" t="str">
        <f>'Energy Effic. Kits Deemed Table'!G158</f>
        <v>Water Heating RES</v>
      </c>
      <c r="D89" s="3343"/>
      <c r="E89" s="3343"/>
      <c r="F89" s="3343"/>
      <c r="G89" s="3343" t="str">
        <f>'Energy Effic. Kits Deemed Table'!E158</f>
        <v>Kit Faucet Aerator (Bathroom) - ARP Kits</v>
      </c>
      <c r="H89" s="50" t="str">
        <f>'Energy Effic. Kits Deemed Table'!D158</f>
        <v>ARP</v>
      </c>
      <c r="I89" s="1966">
        <f>'Energy Effic. Kits Deemed Table'!F158</f>
        <v>2.65</v>
      </c>
      <c r="J89" s="1966">
        <v>0</v>
      </c>
      <c r="K89" s="560">
        <v>0</v>
      </c>
      <c r="L89" s="560">
        <v>0</v>
      </c>
      <c r="M89" s="560">
        <v>0</v>
      </c>
      <c r="N89" s="560">
        <v>0</v>
      </c>
      <c r="O89" s="1967">
        <f>'Energy Effic. Kits Deemed Table'!J158</f>
        <v>2.3499999999999999E-4</v>
      </c>
      <c r="P89" s="1967">
        <v>0</v>
      </c>
      <c r="Q89" s="1968">
        <v>0</v>
      </c>
      <c r="R89" s="1968">
        <v>0</v>
      </c>
      <c r="S89" s="1968"/>
      <c r="T89" s="1968"/>
      <c r="U89" s="1969">
        <v>0</v>
      </c>
      <c r="V89" s="1969">
        <f t="shared" si="25"/>
        <v>2.3499999999999999E-4</v>
      </c>
      <c r="W89" s="1969">
        <v>0</v>
      </c>
      <c r="X89" s="55">
        <f>'Energy Effic. Kits Deemed Table'!K158</f>
        <v>10</v>
      </c>
      <c r="Y89" s="55"/>
      <c r="Z89" s="55">
        <f t="shared" si="20"/>
        <v>10</v>
      </c>
      <c r="AA89" s="2581">
        <f>'Energy Effic. Kits Deemed Table'!BB158</f>
        <v>0.31572992553777346</v>
      </c>
      <c r="AB89" s="2091">
        <f>'Energy Effic. Kits Deemed Table'!L158</f>
        <v>3</v>
      </c>
      <c r="AC89" s="2582">
        <f t="shared" si="21"/>
        <v>0.89399695763409193</v>
      </c>
      <c r="AD89" s="2582"/>
      <c r="AE89" s="1380">
        <f>'Energy Effic. Kits Deemed Table'!BD158</f>
        <v>0.89399695763409193</v>
      </c>
      <c r="AF89" s="571"/>
      <c r="AG89" s="571"/>
      <c r="AH89" s="571"/>
      <c r="AI89" s="2585" t="str">
        <f>'Energy Effic. Kits Deemed Table'!M158</f>
        <v>per measure</v>
      </c>
      <c r="AJ89" s="1974"/>
      <c r="AM89" s="1961">
        <f t="shared" si="22"/>
        <v>8.8731800000000003E-5</v>
      </c>
      <c r="AN89" s="84">
        <f t="shared" si="24"/>
        <v>2.3513926999999999E-4</v>
      </c>
      <c r="AO89" s="1965">
        <f t="shared" si="23"/>
        <v>1.3926999999999841E-7</v>
      </c>
    </row>
    <row r="90" spans="1:48" x14ac:dyDescent="0.35">
      <c r="A90" s="103" t="str">
        <f t="shared" si="19"/>
        <v>300600</v>
      </c>
      <c r="B90" s="3346" t="str">
        <f>'Energy Effic. Kits Deemed Table'!C159</f>
        <v>300600_2019_12_</v>
      </c>
      <c r="C90" s="3343" t="str">
        <f>'Energy Effic. Kits Deemed Table'!G159</f>
        <v>Water Heating RES</v>
      </c>
      <c r="D90" s="3343"/>
      <c r="E90" s="3343"/>
      <c r="F90" s="3343"/>
      <c r="G90" s="3343" t="str">
        <f>'Energy Effic. Kits Deemed Table'!E159</f>
        <v>Kit Faucet Aerator (Bathroom)</v>
      </c>
      <c r="H90" s="50" t="str">
        <f>'Energy Effic. Kits Deemed Table'!D159</f>
        <v>MF</v>
      </c>
      <c r="I90" s="1966">
        <f>'Energy Effic. Kits Deemed Table'!F159</f>
        <v>30.1</v>
      </c>
      <c r="J90" s="1966">
        <v>0</v>
      </c>
      <c r="K90" s="560">
        <v>0</v>
      </c>
      <c r="L90" s="560">
        <v>0</v>
      </c>
      <c r="M90" s="560">
        <v>0</v>
      </c>
      <c r="N90" s="560">
        <v>0</v>
      </c>
      <c r="O90" s="1967">
        <f>'Energy Effic. Kits Deemed Table'!J159</f>
        <v>2.6710000000000002E-3</v>
      </c>
      <c r="P90" s="1967">
        <v>0</v>
      </c>
      <c r="Q90" s="1968">
        <v>0</v>
      </c>
      <c r="R90" s="1968">
        <v>0</v>
      </c>
      <c r="S90" s="1968"/>
      <c r="T90" s="1968"/>
      <c r="U90" s="1969">
        <v>0</v>
      </c>
      <c r="V90" s="1969">
        <f t="shared" si="25"/>
        <v>2.6710000000000002E-3</v>
      </c>
      <c r="W90" s="1969">
        <v>0</v>
      </c>
      <c r="X90" s="55">
        <f>'Energy Effic. Kits Deemed Table'!K159</f>
        <v>10</v>
      </c>
      <c r="Y90" s="55"/>
      <c r="Z90" s="55">
        <f t="shared" si="20"/>
        <v>10</v>
      </c>
      <c r="AA90" s="2581">
        <f>'Energy Effic. Kits Deemed Table'!BB159</f>
        <v>3.5862153806365975</v>
      </c>
      <c r="AB90" s="2091">
        <f>'Energy Effic. Kits Deemed Table'!L159</f>
        <v>3</v>
      </c>
      <c r="AC90" s="2582">
        <f t="shared" si="21"/>
        <v>10.154456009353272</v>
      </c>
      <c r="AD90" s="2582"/>
      <c r="AE90" s="1380">
        <f>'Energy Effic. Kits Deemed Table'!BD159</f>
        <v>10.154456009353272</v>
      </c>
      <c r="AF90" s="571"/>
      <c r="AG90" s="571"/>
      <c r="AH90" s="571"/>
      <c r="AI90" s="2585" t="str">
        <f>'Energy Effic. Kits Deemed Table'!M159</f>
        <v>per measure</v>
      </c>
      <c r="AJ90" s="1974"/>
      <c r="AM90" s="1596">
        <f t="shared" si="22"/>
        <v>8.8731800000000003E-5</v>
      </c>
      <c r="AN90">
        <f t="shared" si="24"/>
        <v>2.6708271800000003E-3</v>
      </c>
      <c r="AO90" s="1595">
        <f t="shared" si="23"/>
        <v>-1.728199999998653E-7</v>
      </c>
    </row>
    <row r="91" spans="1:48" s="84" customFormat="1" x14ac:dyDescent="0.35">
      <c r="A91" s="103" t="str">
        <f t="shared" si="19"/>
        <v>300601</v>
      </c>
      <c r="B91" s="3346" t="str">
        <f>'Energy Effic. Kits Deemed Table'!C160</f>
        <v>300601_2020_12_</v>
      </c>
      <c r="C91" s="3343" t="str">
        <f>'Energy Effic. Kits Deemed Table'!G160</f>
        <v>Water Heating RES</v>
      </c>
      <c r="D91" s="3343"/>
      <c r="E91" s="3343"/>
      <c r="F91" s="3343"/>
      <c r="G91" s="3343" t="str">
        <f>'Energy Effic. Kits Deemed Table'!E160</f>
        <v>Kit Faucet Aerator (Bathroom) - SFLI Kits</v>
      </c>
      <c r="H91" s="50" t="str">
        <f>'Energy Effic. Kits Deemed Table'!D160</f>
        <v>IE</v>
      </c>
      <c r="I91" s="1966">
        <f>'Energy Effic. Kits Deemed Table'!F160</f>
        <v>13.84</v>
      </c>
      <c r="J91" s="1966">
        <v>0</v>
      </c>
      <c r="K91" s="560">
        <v>0</v>
      </c>
      <c r="L91" s="560">
        <v>0</v>
      </c>
      <c r="M91" s="560">
        <v>0</v>
      </c>
      <c r="N91" s="560">
        <v>0</v>
      </c>
      <c r="O91" s="1967">
        <f>'Energy Effic. Kits Deemed Table'!J160</f>
        <v>1.2279999999999999E-3</v>
      </c>
      <c r="P91" s="1967">
        <v>0</v>
      </c>
      <c r="Q91" s="1968">
        <v>0</v>
      </c>
      <c r="R91" s="1968">
        <v>0</v>
      </c>
      <c r="S91" s="1968"/>
      <c r="T91" s="1968"/>
      <c r="U91" s="1969">
        <v>0</v>
      </c>
      <c r="V91" s="1969">
        <f t="shared" si="25"/>
        <v>1.2279999999999999E-3</v>
      </c>
      <c r="W91" s="1969">
        <v>0</v>
      </c>
      <c r="X91" s="55">
        <f>'Energy Effic. Kits Deemed Table'!K160</f>
        <v>10</v>
      </c>
      <c r="Y91" s="55"/>
      <c r="Z91" s="55">
        <f t="shared" si="20"/>
        <v>10</v>
      </c>
      <c r="AA91" s="2581">
        <f>'Energy Effic. Kits Deemed Table'!BB160</f>
        <v>1.6489442148840698</v>
      </c>
      <c r="AB91" s="2091">
        <f>'Energy Effic. Kits Deemed Table'!L160</f>
        <v>3</v>
      </c>
      <c r="AC91" s="2582">
        <f t="shared" si="21"/>
        <v>4.669025620247484</v>
      </c>
      <c r="AD91" s="2582"/>
      <c r="AE91" s="1380">
        <f>'Energy Effic. Kits Deemed Table'!BD160</f>
        <v>4.669025620247484</v>
      </c>
      <c r="AF91" s="571"/>
      <c r="AG91" s="571"/>
      <c r="AH91" s="571"/>
      <c r="AI91" s="2585" t="str">
        <f>'Energy Effic. Kits Deemed Table'!M160</f>
        <v>per measure</v>
      </c>
      <c r="AJ91" s="1974"/>
      <c r="AM91" s="1961">
        <f t="shared" si="22"/>
        <v>8.8731800000000003E-5</v>
      </c>
      <c r="AN91" s="84">
        <f t="shared" si="24"/>
        <v>1.228048112E-3</v>
      </c>
      <c r="AO91" s="1965">
        <f t="shared" si="23"/>
        <v>4.8112000000091401E-8</v>
      </c>
    </row>
    <row r="92" spans="1:48" x14ac:dyDescent="0.35">
      <c r="A92" s="103" t="str">
        <f t="shared" si="19"/>
        <v>300650</v>
      </c>
      <c r="B92" s="3346" t="str">
        <f>'Energy Effic. Kits Deemed Table'!C209</f>
        <v>300650_2019_12_</v>
      </c>
      <c r="C92" s="3343" t="str">
        <f>'Energy Effic. Kits Deemed Table'!G209</f>
        <v>Water Heating RES</v>
      </c>
      <c r="D92" s="3343"/>
      <c r="E92" s="3343"/>
      <c r="F92" s="3343"/>
      <c r="G92" s="3343" t="str">
        <f>'Energy Effic. Kits Deemed Table'!E209</f>
        <v>Low Flow Showerheads</v>
      </c>
      <c r="H92" s="50" t="str">
        <f>'Energy Effic. Kits Deemed Table'!D209</f>
        <v>School</v>
      </c>
      <c r="I92" s="1966">
        <f>'Energy Effic. Kits Deemed Table'!F209</f>
        <v>71.66</v>
      </c>
      <c r="J92" s="1966">
        <v>0</v>
      </c>
      <c r="K92" s="560">
        <v>0</v>
      </c>
      <c r="L92" s="560">
        <v>0</v>
      </c>
      <c r="M92" s="560">
        <v>0</v>
      </c>
      <c r="N92" s="560">
        <v>0</v>
      </c>
      <c r="O92" s="1967">
        <f>'Energy Effic. Kits Deemed Table'!J209</f>
        <v>6.3590000000000001E-3</v>
      </c>
      <c r="P92" s="1967">
        <v>0</v>
      </c>
      <c r="Q92" s="1968">
        <v>0</v>
      </c>
      <c r="R92" s="1968">
        <v>0</v>
      </c>
      <c r="S92" s="1968"/>
      <c r="T92" s="1968"/>
      <c r="U92" s="1969">
        <v>0</v>
      </c>
      <c r="V92" s="1969">
        <f t="shared" si="25"/>
        <v>6.3590000000000001E-3</v>
      </c>
      <c r="W92" s="1969">
        <v>0</v>
      </c>
      <c r="X92" s="55">
        <f>'Energy Effic. Kits Deemed Table'!K209</f>
        <v>10</v>
      </c>
      <c r="Y92" s="55"/>
      <c r="Z92" s="55">
        <f t="shared" si="20"/>
        <v>10</v>
      </c>
      <c r="AA92" s="2581">
        <f>'Energy Effic. Kits Deemed Table'!BB209</f>
        <v>3.6590630400059587</v>
      </c>
      <c r="AB92" s="2091">
        <f>'Energy Effic. Kits Deemed Table'!L209</f>
        <v>7</v>
      </c>
      <c r="AC92" s="2582">
        <f t="shared" si="21"/>
        <v>24.175027163795857</v>
      </c>
      <c r="AD92" s="2582"/>
      <c r="AE92" s="1380">
        <f>'Energy Effic. Kits Deemed Table'!BD209</f>
        <v>24.175027163795857</v>
      </c>
      <c r="AF92" s="571"/>
      <c r="AG92" s="571"/>
      <c r="AH92" s="571"/>
      <c r="AI92" s="2586" t="str">
        <f>'Energy Effic. Kits Deemed Table'!M209</f>
        <v>per measure</v>
      </c>
      <c r="AJ92" s="1974"/>
      <c r="AM92" s="1596">
        <f t="shared" si="22"/>
        <v>8.8731800000000003E-5</v>
      </c>
      <c r="AN92">
        <f t="shared" si="24"/>
        <v>6.3585207879999998E-3</v>
      </c>
      <c r="AO92" s="1595">
        <f t="shared" si="23"/>
        <v>-4.7921200000029807E-7</v>
      </c>
    </row>
    <row r="93" spans="1:48" s="84" customFormat="1" x14ac:dyDescent="0.35">
      <c r="A93" s="103" t="str">
        <f t="shared" si="19"/>
        <v>300660</v>
      </c>
      <c r="B93" s="3346" t="str">
        <f>'Energy Effic. Kits Deemed Table'!C210</f>
        <v>300660_2020_12_</v>
      </c>
      <c r="C93" s="3343" t="str">
        <f>'Energy Effic. Kits Deemed Table'!G210</f>
        <v>Water Heating RES</v>
      </c>
      <c r="D93" s="3343"/>
      <c r="E93" s="3343"/>
      <c r="F93" s="3343"/>
      <c r="G93" s="3343" t="str">
        <f>'Energy Effic. Kits Deemed Table'!E210</f>
        <v>Low Flow Showerheads - ARP Kits</v>
      </c>
      <c r="H93" s="50" t="str">
        <f>'Energy Effic. Kits Deemed Table'!D210</f>
        <v>ARP</v>
      </c>
      <c r="I93" s="1966">
        <f>'Energy Effic. Kits Deemed Table'!F210</f>
        <v>27.35</v>
      </c>
      <c r="J93" s="1966">
        <v>0</v>
      </c>
      <c r="K93" s="560">
        <v>0</v>
      </c>
      <c r="L93" s="560">
        <v>0</v>
      </c>
      <c r="M93" s="560">
        <v>0</v>
      </c>
      <c r="N93" s="560">
        <v>0</v>
      </c>
      <c r="O93" s="1967">
        <f>'Energy Effic. Kits Deemed Table'!J210</f>
        <v>2.4269999999999999E-3</v>
      </c>
      <c r="P93" s="1967">
        <v>0</v>
      </c>
      <c r="Q93" s="1968">
        <v>0</v>
      </c>
      <c r="R93" s="1968">
        <v>0</v>
      </c>
      <c r="S93" s="1968"/>
      <c r="T93" s="1968"/>
      <c r="U93" s="1969">
        <v>0</v>
      </c>
      <c r="V93" s="1969">
        <f t="shared" si="25"/>
        <v>2.4269999999999999E-3</v>
      </c>
      <c r="W93" s="1969">
        <v>0</v>
      </c>
      <c r="X93" s="55">
        <f>'Energy Effic. Kits Deemed Table'!K210</f>
        <v>10</v>
      </c>
      <c r="Y93" s="55"/>
      <c r="Z93" s="55">
        <f t="shared" si="20"/>
        <v>10</v>
      </c>
      <c r="AA93" s="2581">
        <f>'Energy Effic. Kits Deemed Table'!BB210</f>
        <v>1.3965304792654618</v>
      </c>
      <c r="AB93" s="2091">
        <f>'Energy Effic. Kits Deemed Table'!L210</f>
        <v>7</v>
      </c>
      <c r="AC93" s="2582">
        <f t="shared" si="21"/>
        <v>9.2267233174688368</v>
      </c>
      <c r="AD93" s="2582"/>
      <c r="AE93" s="1380">
        <f>'Energy Effic. Kits Deemed Table'!BD210</f>
        <v>9.2267233174688368</v>
      </c>
      <c r="AF93" s="571"/>
      <c r="AG93" s="571"/>
      <c r="AH93" s="571"/>
      <c r="AI93" s="2586" t="str">
        <f>'Energy Effic. Kits Deemed Table'!M210</f>
        <v>per measure</v>
      </c>
      <c r="AJ93" s="1974"/>
      <c r="AM93" s="1961">
        <f t="shared" si="22"/>
        <v>8.8731800000000003E-5</v>
      </c>
      <c r="AN93" s="84">
        <f t="shared" si="24"/>
        <v>2.4268147300000003E-3</v>
      </c>
      <c r="AO93" s="1965">
        <f t="shared" si="23"/>
        <v>-1.8526999999955718E-7</v>
      </c>
    </row>
    <row r="94" spans="1:48" x14ac:dyDescent="0.35">
      <c r="A94" s="103" t="str">
        <f t="shared" si="19"/>
        <v>300700</v>
      </c>
      <c r="B94" s="3346" t="str">
        <f>'Energy Effic. Kits Deemed Table'!C211</f>
        <v>300700_2019_12_</v>
      </c>
      <c r="C94" s="3343" t="str">
        <f>'Energy Effic. Kits Deemed Table'!G211</f>
        <v>Water Heating RES</v>
      </c>
      <c r="D94" s="3343"/>
      <c r="E94" s="3343"/>
      <c r="F94" s="3343"/>
      <c r="G94" s="3343" t="str">
        <f>'Energy Effic. Kits Deemed Table'!E211</f>
        <v>Low Flow Showerheads</v>
      </c>
      <c r="H94" s="50" t="str">
        <f>'Energy Effic. Kits Deemed Table'!D211</f>
        <v>MF</v>
      </c>
      <c r="I94" s="1966">
        <f>'Energy Effic. Kits Deemed Table'!F211</f>
        <v>291.45</v>
      </c>
      <c r="J94" s="1966">
        <v>0</v>
      </c>
      <c r="K94" s="560">
        <v>0</v>
      </c>
      <c r="L94" s="560">
        <v>0</v>
      </c>
      <c r="M94" s="560">
        <v>0</v>
      </c>
      <c r="N94" s="560">
        <v>0</v>
      </c>
      <c r="O94" s="1967">
        <f>'Energy Effic. Kits Deemed Table'!J211</f>
        <v>2.5860999999999999E-2</v>
      </c>
      <c r="P94" s="1967">
        <v>0</v>
      </c>
      <c r="Q94" s="1968">
        <v>0</v>
      </c>
      <c r="R94" s="1968">
        <v>0</v>
      </c>
      <c r="S94" s="1968"/>
      <c r="T94" s="1968"/>
      <c r="U94" s="1969">
        <v>0</v>
      </c>
      <c r="V94" s="1969">
        <f t="shared" si="25"/>
        <v>2.5860999999999999E-2</v>
      </c>
      <c r="W94" s="1969">
        <v>0</v>
      </c>
      <c r="X94" s="55">
        <f>'Energy Effic. Kits Deemed Table'!K211</f>
        <v>10</v>
      </c>
      <c r="Y94" s="55"/>
      <c r="Z94" s="55">
        <f t="shared" si="20"/>
        <v>10</v>
      </c>
      <c r="AA94" s="2581">
        <f>'Energy Effic. Kits Deemed Table'!BB211</f>
        <v>14.881857703178019</v>
      </c>
      <c r="AB94" s="2091">
        <f>'Energy Effic. Kits Deemed Table'!L211</f>
        <v>7</v>
      </c>
      <c r="AC94" s="2582">
        <f t="shared" si="21"/>
        <v>98.322797472624941</v>
      </c>
      <c r="AD94" s="2582"/>
      <c r="AE94" s="1380">
        <f>'Energy Effic. Kits Deemed Table'!BD211</f>
        <v>98.322797472624941</v>
      </c>
      <c r="AF94" s="571"/>
      <c r="AG94" s="571"/>
      <c r="AH94" s="571"/>
      <c r="AI94" s="2586" t="str">
        <f>'Energy Effic. Kits Deemed Table'!M211</f>
        <v>per measure</v>
      </c>
      <c r="AJ94" s="1974"/>
      <c r="AM94" s="1596">
        <f t="shared" si="22"/>
        <v>8.8731800000000003E-5</v>
      </c>
      <c r="AN94">
        <f t="shared" si="24"/>
        <v>2.586088311E-2</v>
      </c>
      <c r="AO94" s="1595">
        <f t="shared" si="23"/>
        <v>-1.1688999999870386E-7</v>
      </c>
    </row>
    <row r="95" spans="1:48" s="84" customFormat="1" x14ac:dyDescent="0.35">
      <c r="A95" s="103" t="str">
        <f t="shared" si="19"/>
        <v>300701</v>
      </c>
      <c r="B95" s="3346" t="str">
        <f>'Energy Effic. Kits Deemed Table'!C212</f>
        <v>300701_2021_12_</v>
      </c>
      <c r="C95" s="3343" t="str">
        <f>'Energy Effic. Kits Deemed Table'!G212</f>
        <v>Water Heating RES</v>
      </c>
      <c r="D95" s="3343"/>
      <c r="E95" s="3343"/>
      <c r="F95" s="3343"/>
      <c r="G95" s="3343" t="str">
        <f>'Energy Effic. Kits Deemed Table'!E212</f>
        <v>Low Flow Showerheads - SFIE Kits</v>
      </c>
      <c r="H95" s="50" t="str">
        <f>'Energy Effic. Kits Deemed Table'!D212</f>
        <v>IE</v>
      </c>
      <c r="I95" s="1966">
        <f>'Energy Effic. Kits Deemed Table'!F212</f>
        <v>79.489999999999995</v>
      </c>
      <c r="J95" s="1966">
        <v>0</v>
      </c>
      <c r="K95" s="560">
        <v>0</v>
      </c>
      <c r="L95" s="560">
        <v>0</v>
      </c>
      <c r="M95" s="560">
        <v>0</v>
      </c>
      <c r="N95" s="560">
        <v>0</v>
      </c>
      <c r="O95" s="1967">
        <f>'Energy Effic. Kits Deemed Table'!J212</f>
        <v>7.0530000000000002E-3</v>
      </c>
      <c r="P95" s="1967">
        <v>0</v>
      </c>
      <c r="Q95" s="1968">
        <v>0</v>
      </c>
      <c r="R95" s="1968">
        <v>0</v>
      </c>
      <c r="S95" s="1968"/>
      <c r="T95" s="1968"/>
      <c r="U95" s="1969">
        <v>0</v>
      </c>
      <c r="V95" s="1969">
        <f t="shared" si="25"/>
        <v>7.0530000000000002E-3</v>
      </c>
      <c r="W95" s="1969">
        <v>0</v>
      </c>
      <c r="X95" s="55">
        <f>'Energy Effic. Kits Deemed Table'!K212</f>
        <v>10</v>
      </c>
      <c r="Y95" s="55"/>
      <c r="Z95" s="55">
        <f t="shared" si="20"/>
        <v>10</v>
      </c>
      <c r="AA95" s="2581">
        <f>'Energy Effic. Kits Deemed Table'!BB212</f>
        <v>4.0588741424793984</v>
      </c>
      <c r="AB95" s="2091">
        <f>'Energy Effic. Kits Deemed Table'!L212</f>
        <v>7</v>
      </c>
      <c r="AC95" s="2582">
        <f t="shared" si="21"/>
        <v>26.816535155597723</v>
      </c>
      <c r="AD95" s="2582"/>
      <c r="AE95" s="1380">
        <f>'Energy Effic. Kits Deemed Table'!BD212</f>
        <v>26.816535155597723</v>
      </c>
      <c r="AF95" s="571"/>
      <c r="AG95" s="571"/>
      <c r="AH95" s="571"/>
      <c r="AI95" s="2586" t="str">
        <f>'Energy Effic. Kits Deemed Table'!M212</f>
        <v>per measure</v>
      </c>
      <c r="AJ95" s="1974"/>
      <c r="AM95" s="1961">
        <f t="shared" si="22"/>
        <v>8.8731800000000003E-5</v>
      </c>
      <c r="AN95" s="84">
        <f t="shared" si="24"/>
        <v>7.0532907819999997E-3</v>
      </c>
      <c r="AO95" s="1965">
        <f t="shared" si="23"/>
        <v>2.9078199999948984E-7</v>
      </c>
    </row>
    <row r="96" spans="1:48" x14ac:dyDescent="0.35">
      <c r="A96" s="103" t="str">
        <f t="shared" si="19"/>
        <v>300750</v>
      </c>
      <c r="B96" s="3346" t="str">
        <f>'Energy Effic. Kits Deemed Table'!C260</f>
        <v>300750_2019_12_</v>
      </c>
      <c r="C96" s="3343" t="str">
        <f>'Energy Effic. Kits Deemed Table'!G260</f>
        <v>Water Heating RES</v>
      </c>
      <c r="D96" s="3343"/>
      <c r="E96" s="3343"/>
      <c r="F96" s="3343"/>
      <c r="G96" s="3343" t="str">
        <f>'Energy Effic. Kits Deemed Table'!E260</f>
        <v>Pipe Insulation</v>
      </c>
      <c r="H96" s="50" t="str">
        <f>'Energy Effic. Kits Deemed Table'!D260</f>
        <v>School</v>
      </c>
      <c r="I96" s="1966">
        <f>'Energy Effic. Kits Deemed Table'!F260</f>
        <v>3.24</v>
      </c>
      <c r="J96" s="1966">
        <v>0</v>
      </c>
      <c r="K96" s="560">
        <v>0</v>
      </c>
      <c r="L96" s="560">
        <v>0</v>
      </c>
      <c r="M96" s="560">
        <v>0</v>
      </c>
      <c r="N96" s="560">
        <v>0</v>
      </c>
      <c r="O96" s="1967">
        <f>'Energy Effic. Kits Deemed Table'!I260</f>
        <v>2.8699999999999998E-4</v>
      </c>
      <c r="P96" s="1967">
        <v>0</v>
      </c>
      <c r="Q96" s="1968">
        <v>0</v>
      </c>
      <c r="R96" s="1968">
        <v>0</v>
      </c>
      <c r="S96" s="1968"/>
      <c r="T96" s="1968"/>
      <c r="U96" s="1969">
        <v>0</v>
      </c>
      <c r="V96" s="1969">
        <f t="shared" si="25"/>
        <v>2.8699999999999998E-4</v>
      </c>
      <c r="W96" s="1969">
        <v>0</v>
      </c>
      <c r="X96" s="55">
        <f>'Energy Effic. Kits Deemed Table'!J260</f>
        <v>12</v>
      </c>
      <c r="Y96" s="55"/>
      <c r="Z96" s="55">
        <f t="shared" si="20"/>
        <v>12</v>
      </c>
      <c r="AA96" s="2581">
        <f>'Energy Effic. Kits Deemed Table'!BB260</f>
        <v>0.47743227482927542</v>
      </c>
      <c r="AB96" s="2091">
        <f>'Energy Effic. Kits Deemed Table'!K260</f>
        <v>2.87</v>
      </c>
      <c r="AC96" s="2582">
        <f t="shared" si="21"/>
        <v>1.2932804424351301</v>
      </c>
      <c r="AD96" s="2582"/>
      <c r="AE96" s="1380">
        <f>'Energy Effic. Kits Deemed Table'!BD260</f>
        <v>1.2932804424351301</v>
      </c>
      <c r="AF96" s="571"/>
      <c r="AG96" s="571"/>
      <c r="AH96" s="571"/>
      <c r="AI96" s="3346" t="str">
        <f>'Energy Effic. Kits Deemed Table'!L260</f>
        <v>per foot</v>
      </c>
      <c r="AJ96" s="1974"/>
      <c r="AM96" s="1596">
        <f t="shared" si="22"/>
        <v>8.8731800000000003E-5</v>
      </c>
      <c r="AN96">
        <f t="shared" si="24"/>
        <v>2.8749103200000005E-4</v>
      </c>
      <c r="AO96" s="1595">
        <f t="shared" si="23"/>
        <v>4.9103200000006784E-7</v>
      </c>
    </row>
    <row r="97" spans="1:48" s="84" customFormat="1" x14ac:dyDescent="0.35">
      <c r="A97" s="103" t="str">
        <f t="shared" si="19"/>
        <v>300760</v>
      </c>
      <c r="B97" s="3346" t="str">
        <f>'Energy Effic. Kits Deemed Table'!C261</f>
        <v>300760_2020_12_</v>
      </c>
      <c r="C97" s="3343" t="str">
        <f>'Energy Effic. Kits Deemed Table'!G261</f>
        <v>Water Heating RES</v>
      </c>
      <c r="D97" s="3343"/>
      <c r="E97" s="3343"/>
      <c r="F97" s="3343"/>
      <c r="G97" s="3343" t="str">
        <f>'Energy Effic. Kits Deemed Table'!E261</f>
        <v>Pipe Insulation - ARP Kits</v>
      </c>
      <c r="H97" s="50" t="str">
        <f>'Energy Effic. Kits Deemed Table'!D261</f>
        <v>ARP</v>
      </c>
      <c r="I97" s="1966">
        <f>'Energy Effic. Kits Deemed Table'!F261</f>
        <v>2.59</v>
      </c>
      <c r="J97" s="1966">
        <v>0</v>
      </c>
      <c r="K97" s="560">
        <v>0</v>
      </c>
      <c r="L97" s="560">
        <v>0</v>
      </c>
      <c r="M97" s="560">
        <v>0</v>
      </c>
      <c r="N97" s="560">
        <v>0</v>
      </c>
      <c r="O97" s="1967">
        <f>'Energy Effic. Kits Deemed Table'!I261</f>
        <v>2.3000000000000001E-4</v>
      </c>
      <c r="P97" s="1967">
        <v>0</v>
      </c>
      <c r="Q97" s="1968">
        <v>0</v>
      </c>
      <c r="R97" s="1968">
        <v>0</v>
      </c>
      <c r="S97" s="1968"/>
      <c r="T97" s="1968"/>
      <c r="U97" s="1969">
        <v>0</v>
      </c>
      <c r="V97" s="1969">
        <f t="shared" si="25"/>
        <v>2.3000000000000001E-4</v>
      </c>
      <c r="W97" s="1969">
        <v>0</v>
      </c>
      <c r="X97" s="55">
        <f>'Energy Effic. Kits Deemed Table'!J261</f>
        <v>12</v>
      </c>
      <c r="Y97" s="55"/>
      <c r="Z97" s="55">
        <f t="shared" si="20"/>
        <v>12</v>
      </c>
      <c r="AA97" s="2581">
        <f>'Energy Effic. Kits Deemed Table'!BB261</f>
        <v>0.38165110858266155</v>
      </c>
      <c r="AB97" s="2091">
        <f>'Energy Effic. Kits Deemed Table'!K261</f>
        <v>2.87</v>
      </c>
      <c r="AC97" s="2582">
        <f t="shared" si="21"/>
        <v>1.0338260326873416</v>
      </c>
      <c r="AD97" s="2582"/>
      <c r="AE97" s="1380">
        <f>'Energy Effic. Kits Deemed Table'!BD261</f>
        <v>1.0338260326873416</v>
      </c>
      <c r="AF97" s="571"/>
      <c r="AG97" s="571"/>
      <c r="AH97" s="571"/>
      <c r="AI97" s="3346" t="str">
        <f>'Energy Effic. Kits Deemed Table'!L261</f>
        <v>per foot</v>
      </c>
      <c r="AJ97" s="1974"/>
      <c r="AM97" s="1961">
        <f t="shared" si="22"/>
        <v>8.8731800000000003E-5</v>
      </c>
      <c r="AN97" s="84">
        <f t="shared" si="24"/>
        <v>2.2981536199999998E-4</v>
      </c>
      <c r="AO97" s="1965">
        <f t="shared" si="23"/>
        <v>-1.8463800000002254E-7</v>
      </c>
    </row>
    <row r="98" spans="1:48" x14ac:dyDescent="0.35">
      <c r="A98" s="103" t="str">
        <f t="shared" si="19"/>
        <v>300800</v>
      </c>
      <c r="B98" s="3346" t="str">
        <f>'Energy Effic. Kits Deemed Table'!C262</f>
        <v>300800_2019_12_</v>
      </c>
      <c r="C98" s="3343" t="str">
        <f>'Energy Effic. Kits Deemed Table'!G262</f>
        <v>Water Heating RES</v>
      </c>
      <c r="D98" s="3343"/>
      <c r="E98" s="3343"/>
      <c r="F98" s="3343"/>
      <c r="G98" s="3343" t="str">
        <f>'Energy Effic. Kits Deemed Table'!E262</f>
        <v>Pipe Insulation</v>
      </c>
      <c r="H98" s="50" t="str">
        <f>'Energy Effic. Kits Deemed Table'!D262</f>
        <v>MF</v>
      </c>
      <c r="I98" s="1966">
        <f>'Energy Effic. Kits Deemed Table'!F262</f>
        <v>15.01</v>
      </c>
      <c r="J98" s="1966">
        <v>0</v>
      </c>
      <c r="K98" s="560">
        <v>0</v>
      </c>
      <c r="L98" s="560">
        <v>0</v>
      </c>
      <c r="M98" s="560">
        <v>0</v>
      </c>
      <c r="N98" s="560">
        <v>0</v>
      </c>
      <c r="O98" s="1967">
        <f>'Energy Effic. Kits Deemed Table'!I262</f>
        <v>1.3320000000000001E-3</v>
      </c>
      <c r="P98" s="1967">
        <v>0</v>
      </c>
      <c r="Q98" s="1968">
        <v>0</v>
      </c>
      <c r="R98" s="1968">
        <v>0</v>
      </c>
      <c r="S98" s="1968"/>
      <c r="T98" s="1968"/>
      <c r="U98" s="1969">
        <v>0</v>
      </c>
      <c r="V98" s="1969">
        <f t="shared" si="25"/>
        <v>1.3320000000000001E-3</v>
      </c>
      <c r="W98" s="1969">
        <v>0</v>
      </c>
      <c r="X98" s="55">
        <f>'Energy Effic. Kits Deemed Table'!J262</f>
        <v>12</v>
      </c>
      <c r="Y98" s="55"/>
      <c r="Z98" s="55">
        <f t="shared" si="20"/>
        <v>12</v>
      </c>
      <c r="AA98" s="2581">
        <f>'Energy Effic. Kits Deemed Table'!BB262</f>
        <v>2.2118081620948842</v>
      </c>
      <c r="AB98" s="2091">
        <f>'Energy Effic. Kits Deemed Table'!K262</f>
        <v>2.87</v>
      </c>
      <c r="AC98" s="2582">
        <f t="shared" si="21"/>
        <v>5.9914010620220068</v>
      </c>
      <c r="AD98" s="2582"/>
      <c r="AE98" s="1380">
        <f>'Energy Effic. Kits Deemed Table'!BD262</f>
        <v>5.9914010620220068</v>
      </c>
      <c r="AF98" s="571"/>
      <c r="AG98" s="571"/>
      <c r="AH98" s="571"/>
      <c r="AI98" s="3346" t="str">
        <f>'Energy Effic. Kits Deemed Table'!L262</f>
        <v>per foot</v>
      </c>
      <c r="AJ98" s="1974"/>
      <c r="AM98" s="1596">
        <f t="shared" si="22"/>
        <v>8.8731800000000003E-5</v>
      </c>
      <c r="AN98">
        <f t="shared" si="24"/>
        <v>1.3318643180000001E-3</v>
      </c>
      <c r="AO98" s="1595">
        <f t="shared" si="23"/>
        <v>-1.3568199999994257E-7</v>
      </c>
    </row>
    <row r="99" spans="1:48" s="84" customFormat="1" x14ac:dyDescent="0.35">
      <c r="A99" s="103" t="str">
        <f t="shared" si="19"/>
        <v>300801</v>
      </c>
      <c r="B99" s="3346" t="str">
        <f>'Energy Effic. Kits Deemed Table'!C263</f>
        <v>300801_2020_12_</v>
      </c>
      <c r="C99" s="3343" t="str">
        <f>'Energy Effic. Kits Deemed Table'!G263</f>
        <v>Water Heating RES</v>
      </c>
      <c r="D99" s="3343"/>
      <c r="E99" s="3343"/>
      <c r="F99" s="3343"/>
      <c r="G99" s="3343" t="str">
        <f>'Energy Effic. Kits Deemed Table'!E263</f>
        <v>Pipe Insulation - SFIE Kits</v>
      </c>
      <c r="H99" s="50" t="str">
        <f>'Energy Effic. Kits Deemed Table'!D263</f>
        <v>IE</v>
      </c>
      <c r="I99" s="1966">
        <f>'Energy Effic. Kits Deemed Table'!F263</f>
        <v>3.4</v>
      </c>
      <c r="J99" s="1966">
        <v>0</v>
      </c>
      <c r="K99" s="560">
        <v>0</v>
      </c>
      <c r="L99" s="560">
        <v>0</v>
      </c>
      <c r="M99" s="560">
        <v>0</v>
      </c>
      <c r="N99" s="560">
        <v>0</v>
      </c>
      <c r="O99" s="1967">
        <f>'Energy Effic. Kits Deemed Table'!I263</f>
        <v>3.0200000000000002E-4</v>
      </c>
      <c r="P99" s="1967">
        <v>0</v>
      </c>
      <c r="Q99" s="1968">
        <v>0</v>
      </c>
      <c r="R99" s="1968">
        <v>0</v>
      </c>
      <c r="S99" s="1968"/>
      <c r="T99" s="1968"/>
      <c r="U99" s="1969">
        <v>0</v>
      </c>
      <c r="V99" s="1969">
        <f t="shared" si="25"/>
        <v>3.0200000000000002E-4</v>
      </c>
      <c r="W99" s="1969">
        <v>0</v>
      </c>
      <c r="X99" s="55">
        <f>'Energy Effic. Kits Deemed Table'!J263</f>
        <v>12</v>
      </c>
      <c r="Y99" s="55"/>
      <c r="Z99" s="55">
        <f t="shared" si="20"/>
        <v>12</v>
      </c>
      <c r="AA99" s="2581">
        <f>'Energy Effic. Kits Deemed Table'!BB263</f>
        <v>0.5010091772899804</v>
      </c>
      <c r="AB99" s="2091">
        <f>'Energy Effic. Kits Deemed Table'!K263</f>
        <v>2.87</v>
      </c>
      <c r="AC99" s="2582">
        <f t="shared" si="21"/>
        <v>1.357146143296124</v>
      </c>
      <c r="AD99" s="2582"/>
      <c r="AE99" s="1380">
        <f>'Energy Effic. Kits Deemed Table'!BD263</f>
        <v>1.357146143296124</v>
      </c>
      <c r="AF99" s="571"/>
      <c r="AG99" s="571"/>
      <c r="AH99" s="571"/>
      <c r="AI99" s="3346" t="str">
        <f>'Energy Effic. Kits Deemed Table'!L263</f>
        <v>per foot</v>
      </c>
      <c r="AJ99" s="1974"/>
      <c r="AM99" s="1961">
        <f t="shared" si="22"/>
        <v>8.8731800000000003E-5</v>
      </c>
      <c r="AN99" s="84">
        <f t="shared" si="24"/>
        <v>3.0168812E-4</v>
      </c>
      <c r="AO99" s="1965">
        <f t="shared" si="23"/>
        <v>-3.1188000000002521E-7</v>
      </c>
    </row>
    <row r="100" spans="1:48" x14ac:dyDescent="0.35">
      <c r="A100" s="103" t="str">
        <f t="shared" si="19"/>
        <v>300850</v>
      </c>
      <c r="B100" s="3346" t="str">
        <f>'Energy Effic. Kits Deemed Table'!C301</f>
        <v>300850_2019_12_</v>
      </c>
      <c r="C100" s="3343" t="str">
        <f>'Energy Effic. Kits Deemed Table'!G301</f>
        <v>Miscellaneous RES</v>
      </c>
      <c r="D100" s="3343"/>
      <c r="E100" s="3343"/>
      <c r="F100" s="3343"/>
      <c r="G100" s="3343" t="str">
        <f>'Energy Effic. Kits Deemed Table'!E301</f>
        <v>Advanced Tier 1 Power Strips -TOS/NC - Home Office</v>
      </c>
      <c r="H100" s="50" t="str">
        <f>'Energy Effic. Kits Deemed Table'!D301</f>
        <v>Unknown</v>
      </c>
      <c r="I100" s="1966">
        <f>'Energy Effic. Kits Deemed Table'!F301</f>
        <v>29.45</v>
      </c>
      <c r="J100" s="1966">
        <v>0</v>
      </c>
      <c r="K100" s="560">
        <v>0</v>
      </c>
      <c r="L100" s="560">
        <v>0</v>
      </c>
      <c r="M100" s="560">
        <v>0</v>
      </c>
      <c r="N100" s="560">
        <v>0</v>
      </c>
      <c r="O100" s="1967">
        <f>'Energy Effic. Kits Deemed Table'!I301</f>
        <v>3.382E-3</v>
      </c>
      <c r="P100" s="1967">
        <v>0</v>
      </c>
      <c r="Q100" s="1968">
        <v>0</v>
      </c>
      <c r="R100" s="1968">
        <v>0</v>
      </c>
      <c r="S100" s="1968"/>
      <c r="T100" s="1968"/>
      <c r="U100" s="1969">
        <v>0</v>
      </c>
      <c r="V100" s="1969">
        <f t="shared" si="25"/>
        <v>3.382E-3</v>
      </c>
      <c r="W100" s="1969">
        <v>0</v>
      </c>
      <c r="X100" s="55">
        <f>'Energy Effic. Kits Deemed Table'!J301</f>
        <v>10</v>
      </c>
      <c r="Y100" s="55"/>
      <c r="Z100" s="55">
        <f t="shared" si="20"/>
        <v>10</v>
      </c>
      <c r="AA100" s="2581">
        <f>'Energy Effic. Kits Deemed Table'!BB301</f>
        <v>0.5393865650555788</v>
      </c>
      <c r="AB100" s="2091">
        <f>'Energy Effic. Kits Deemed Table'!K301</f>
        <v>20</v>
      </c>
      <c r="AC100" s="2582">
        <f t="shared" si="21"/>
        <v>10.181907787740986</v>
      </c>
      <c r="AD100" s="2582"/>
      <c r="AE100" s="1380">
        <f>'Energy Effic. Kits Deemed Table'!BD301</f>
        <v>10.181907787740986</v>
      </c>
      <c r="AF100" s="571"/>
      <c r="AG100" s="571"/>
      <c r="AH100" s="571"/>
      <c r="AI100" s="3346" t="str">
        <f>'Energy Effic. Kits Deemed Table'!L301</f>
        <v>per measure</v>
      </c>
      <c r="AJ100" s="1974"/>
      <c r="AM100" s="1596">
        <f t="shared" si="22"/>
        <v>1.148238E-4</v>
      </c>
      <c r="AN100">
        <f t="shared" si="24"/>
        <v>3.3815609099999999E-3</v>
      </c>
      <c r="AO100" s="1595">
        <f t="shared" si="23"/>
        <v>-4.3909000000015574E-7</v>
      </c>
    </row>
    <row r="101" spans="1:48" x14ac:dyDescent="0.35">
      <c r="A101" s="103" t="str">
        <f t="shared" si="19"/>
        <v>300851</v>
      </c>
      <c r="B101" s="3346" t="str">
        <f>'Energy Effic. Kits Deemed Table'!C302</f>
        <v>300851_2020_12_</v>
      </c>
      <c r="C101" s="3343" t="str">
        <f>'Energy Effic. Kits Deemed Table'!G302</f>
        <v>Miscellaneous RES</v>
      </c>
      <c r="D101" s="3343"/>
      <c r="E101" s="3343"/>
      <c r="F101" s="3343"/>
      <c r="G101" s="3343" t="str">
        <f>'Energy Effic. Kits Deemed Table'!E302</f>
        <v>Advanced Tier 1 Power Strips -DI - Home Office</v>
      </c>
      <c r="H101" s="50" t="str">
        <f>'Energy Effic. Kits Deemed Table'!D302</f>
        <v>Unknown</v>
      </c>
      <c r="I101" s="1966">
        <f>'Energy Effic. Kits Deemed Table'!F302</f>
        <v>29.45</v>
      </c>
      <c r="J101" s="1966">
        <v>0</v>
      </c>
      <c r="K101" s="560">
        <v>0</v>
      </c>
      <c r="L101" s="560">
        <v>0</v>
      </c>
      <c r="M101" s="560">
        <v>0</v>
      </c>
      <c r="N101" s="560">
        <v>0</v>
      </c>
      <c r="O101" s="1967">
        <f>'Energy Effic. Kits Deemed Table'!I302</f>
        <v>3.382E-3</v>
      </c>
      <c r="P101" s="1967">
        <v>0</v>
      </c>
      <c r="Q101" s="1968">
        <v>0</v>
      </c>
      <c r="R101" s="1968">
        <v>0</v>
      </c>
      <c r="S101" s="1968"/>
      <c r="T101" s="1968"/>
      <c r="U101" s="1969">
        <v>0</v>
      </c>
      <c r="V101" s="1969">
        <f t="shared" si="25"/>
        <v>3.382E-3</v>
      </c>
      <c r="W101" s="1969">
        <v>0</v>
      </c>
      <c r="X101" s="55">
        <f>'Energy Effic. Kits Deemed Table'!J302</f>
        <v>10</v>
      </c>
      <c r="Y101" s="55"/>
      <c r="Z101" s="55">
        <f t="shared" si="20"/>
        <v>10</v>
      </c>
      <c r="AA101" s="2581">
        <f>'Energy Effic. Kits Deemed Table'!BB302</f>
        <v>0.35959104337038583</v>
      </c>
      <c r="AB101" s="2091">
        <f>'Energy Effic. Kits Deemed Table'!K302</f>
        <v>30</v>
      </c>
      <c r="AC101" s="2582">
        <f t="shared" si="21"/>
        <v>10.181907787740986</v>
      </c>
      <c r="AD101" s="2582"/>
      <c r="AE101" s="1380">
        <f>'Energy Effic. Kits Deemed Table'!BD302</f>
        <v>10.181907787740986</v>
      </c>
      <c r="AF101" s="571"/>
      <c r="AG101" s="571"/>
      <c r="AH101" s="571"/>
      <c r="AI101" s="3346" t="str">
        <f>'Energy Effic. Kits Deemed Table'!L302</f>
        <v>per measure</v>
      </c>
      <c r="AJ101" s="1974"/>
      <c r="AK101" s="84"/>
      <c r="AL101" s="84"/>
      <c r="AM101" s="1961">
        <f t="shared" si="22"/>
        <v>1.148238E-4</v>
      </c>
      <c r="AN101" s="84">
        <f t="shared" si="24"/>
        <v>3.3815609099999999E-3</v>
      </c>
      <c r="AO101" s="1965">
        <f t="shared" si="23"/>
        <v>-4.3909000000015574E-7</v>
      </c>
      <c r="AP101" s="84"/>
      <c r="AQ101" s="84"/>
      <c r="AR101" s="84"/>
      <c r="AS101" s="84"/>
      <c r="AT101" s="84"/>
      <c r="AU101" s="84"/>
      <c r="AV101" s="84"/>
    </row>
    <row r="102" spans="1:48" s="84" customFormat="1" x14ac:dyDescent="0.35">
      <c r="A102" s="103" t="str">
        <f t="shared" si="19"/>
        <v>300900</v>
      </c>
      <c r="B102" s="3346" t="str">
        <f>'Energy Effic. Kits Deemed Table'!C303</f>
        <v>300900_2019_12_</v>
      </c>
      <c r="C102" s="3343" t="str">
        <f>'Energy Effic. Kits Deemed Table'!G303</f>
        <v>Miscellaneous RES</v>
      </c>
      <c r="D102" s="3343"/>
      <c r="E102" s="3343"/>
      <c r="F102" s="3343"/>
      <c r="G102" s="3343" t="str">
        <f>'Energy Effic. Kits Deemed Table'!E303</f>
        <v>Advanced Tier 1 Power Strips -Kits - Home Office</v>
      </c>
      <c r="H102" s="50" t="str">
        <f>'Energy Effic. Kits Deemed Table'!D303</f>
        <v>Unknown</v>
      </c>
      <c r="I102" s="1966">
        <f>'Energy Effic. Kits Deemed Table'!F303</f>
        <v>29.08</v>
      </c>
      <c r="J102" s="1966">
        <v>0</v>
      </c>
      <c r="K102" s="560">
        <v>0</v>
      </c>
      <c r="L102" s="560">
        <v>0</v>
      </c>
      <c r="M102" s="560">
        <v>0</v>
      </c>
      <c r="N102" s="560">
        <v>0</v>
      </c>
      <c r="O102" s="1967">
        <f>'Energy Effic. Kits Deemed Table'!I303</f>
        <v>3.339E-3</v>
      </c>
      <c r="P102" s="1967">
        <v>0</v>
      </c>
      <c r="Q102" s="1968">
        <v>0</v>
      </c>
      <c r="R102" s="1968">
        <v>0</v>
      </c>
      <c r="S102" s="1968"/>
      <c r="T102" s="1968"/>
      <c r="U102" s="1969">
        <v>0</v>
      </c>
      <c r="V102" s="1969">
        <f t="shared" si="25"/>
        <v>3.339E-3</v>
      </c>
      <c r="W102" s="1969">
        <v>0</v>
      </c>
      <c r="X102" s="55">
        <f>'Energy Effic. Kits Deemed Table'!J303</f>
        <v>10</v>
      </c>
      <c r="Y102" s="55"/>
      <c r="Z102" s="55">
        <f t="shared" si="20"/>
        <v>10</v>
      </c>
      <c r="AA102" s="2581">
        <f>'Energy Effic. Kits Deemed Table'!BB303</f>
        <v>0.53260989174248663</v>
      </c>
      <c r="AB102" s="2091">
        <f>'Energy Effic. Kits Deemed Table'!K303</f>
        <v>20</v>
      </c>
      <c r="AC102" s="2582">
        <f t="shared" si="21"/>
        <v>10.053985686502815</v>
      </c>
      <c r="AD102" s="2582"/>
      <c r="AE102" s="1380">
        <f>'Energy Effic. Kits Deemed Table'!BD303</f>
        <v>10.053985686502815</v>
      </c>
      <c r="AF102" s="571"/>
      <c r="AG102" s="571"/>
      <c r="AH102" s="571"/>
      <c r="AI102" s="3346" t="str">
        <f>'Energy Effic. Kits Deemed Table'!L303</f>
        <v>per measure</v>
      </c>
      <c r="AJ102" s="1974"/>
      <c r="AK102"/>
      <c r="AL102"/>
      <c r="AM102" s="1596">
        <f t="shared" si="22"/>
        <v>1.148238E-4</v>
      </c>
      <c r="AN102">
        <f t="shared" si="24"/>
        <v>3.3390761039999999E-3</v>
      </c>
      <c r="AO102" s="1595">
        <f t="shared" si="23"/>
        <v>7.6103999999913713E-8</v>
      </c>
      <c r="AP102"/>
      <c r="AQ102"/>
      <c r="AR102"/>
      <c r="AS102"/>
      <c r="AT102"/>
      <c r="AU102"/>
      <c r="AV102"/>
    </row>
    <row r="103" spans="1:48" x14ac:dyDescent="0.35">
      <c r="A103" s="103" t="str">
        <f t="shared" si="19"/>
        <v>300950</v>
      </c>
      <c r="B103" s="3346" t="str">
        <f>'Energy Effic. Kits Deemed Table'!C304</f>
        <v>300950_2019_12_</v>
      </c>
      <c r="C103" s="3343" t="str">
        <f>'Energy Effic. Kits Deemed Table'!G304</f>
        <v>Miscellaneous RES</v>
      </c>
      <c r="D103" s="3343"/>
      <c r="E103" s="3343"/>
      <c r="F103" s="3343"/>
      <c r="G103" s="3343" t="str">
        <f>'Energy Effic. Kits Deemed Table'!E304</f>
        <v>Advanced Tier 1 Power Strips -TOS/NC - Home Entertainment</v>
      </c>
      <c r="H103" s="50" t="str">
        <f>'Energy Effic. Kits Deemed Table'!D304</f>
        <v>Unknown</v>
      </c>
      <c r="I103" s="1966">
        <f>'Energy Effic. Kits Deemed Table'!F304</f>
        <v>71.349999999999994</v>
      </c>
      <c r="J103" s="1966">
        <v>0</v>
      </c>
      <c r="K103" s="560">
        <v>0</v>
      </c>
      <c r="L103" s="560">
        <v>0</v>
      </c>
      <c r="M103" s="560">
        <v>0</v>
      </c>
      <c r="N103" s="560">
        <v>0</v>
      </c>
      <c r="O103" s="1967">
        <f>'Energy Effic. Kits Deemed Table'!I304</f>
        <v>8.1930000000000006E-3</v>
      </c>
      <c r="P103" s="1967">
        <v>0</v>
      </c>
      <c r="Q103" s="1968">
        <v>0</v>
      </c>
      <c r="R103" s="1968">
        <v>0</v>
      </c>
      <c r="S103" s="1968"/>
      <c r="T103" s="1968"/>
      <c r="U103" s="1969">
        <v>0</v>
      </c>
      <c r="V103" s="1969">
        <f t="shared" si="25"/>
        <v>8.1930000000000006E-3</v>
      </c>
      <c r="W103" s="1969">
        <v>0</v>
      </c>
      <c r="X103" s="55">
        <f>'Energy Effic. Kits Deemed Table'!J304</f>
        <v>10</v>
      </c>
      <c r="Y103" s="55"/>
      <c r="Z103" s="55">
        <f t="shared" si="20"/>
        <v>10</v>
      </c>
      <c r="AA103" s="2581">
        <f>'Energy Effic. Kits Deemed Table'!BB304</f>
        <v>1.3067990294300695</v>
      </c>
      <c r="AB103" s="2091">
        <f>'Energy Effic. Kits Deemed Table'!K304</f>
        <v>20</v>
      </c>
      <c r="AC103" s="2582">
        <f t="shared" si="21"/>
        <v>24.668221414442083</v>
      </c>
      <c r="AD103" s="2582"/>
      <c r="AE103" s="1380">
        <f>'Energy Effic. Kits Deemed Table'!BD304</f>
        <v>24.668221414442083</v>
      </c>
      <c r="AF103" s="571"/>
      <c r="AG103" s="571"/>
      <c r="AH103" s="571"/>
      <c r="AI103" s="3346" t="str">
        <f>'Energy Effic. Kits Deemed Table'!L304</f>
        <v>per measure</v>
      </c>
      <c r="AJ103" s="1974"/>
      <c r="AM103" s="1596">
        <f t="shared" si="22"/>
        <v>1.148238E-4</v>
      </c>
      <c r="AN103">
        <f t="shared" si="24"/>
        <v>8.1926781299999987E-3</v>
      </c>
      <c r="AO103" s="1595">
        <f t="shared" si="23"/>
        <v>-3.2187000000190313E-7</v>
      </c>
    </row>
    <row r="104" spans="1:48" x14ac:dyDescent="0.35">
      <c r="A104" s="103" t="str">
        <f t="shared" si="19"/>
        <v>300951</v>
      </c>
      <c r="B104" s="3346" t="str">
        <f>'Energy Effic. Kits Deemed Table'!C305</f>
        <v>300951_2020_12_</v>
      </c>
      <c r="C104" s="3343" t="str">
        <f>'Energy Effic. Kits Deemed Table'!G305</f>
        <v>Miscellaneous RES</v>
      </c>
      <c r="D104" s="3343"/>
      <c r="E104" s="3343"/>
      <c r="F104" s="3343"/>
      <c r="G104" s="3343" t="str">
        <f>'Energy Effic. Kits Deemed Table'!E305</f>
        <v>Advanced Tier 1 Power Strips -DI - Home Entertainment</v>
      </c>
      <c r="H104" s="50" t="str">
        <f>'Energy Effic. Kits Deemed Table'!D305</f>
        <v>Unknown</v>
      </c>
      <c r="I104" s="1966">
        <f>'Energy Effic. Kits Deemed Table'!F305</f>
        <v>71.349999999999994</v>
      </c>
      <c r="J104" s="1966">
        <v>0</v>
      </c>
      <c r="K104" s="560">
        <v>0</v>
      </c>
      <c r="L104" s="560">
        <v>0</v>
      </c>
      <c r="M104" s="560">
        <v>0</v>
      </c>
      <c r="N104" s="560">
        <v>0</v>
      </c>
      <c r="O104" s="1967">
        <f>'Energy Effic. Kits Deemed Table'!I305</f>
        <v>8.1930000000000006E-3</v>
      </c>
      <c r="P104" s="1967">
        <v>0</v>
      </c>
      <c r="Q104" s="1968">
        <v>0</v>
      </c>
      <c r="R104" s="1968">
        <v>0</v>
      </c>
      <c r="S104" s="1968"/>
      <c r="T104" s="1968"/>
      <c r="U104" s="1969">
        <v>0</v>
      </c>
      <c r="V104" s="1969">
        <f t="shared" si="25"/>
        <v>8.1930000000000006E-3</v>
      </c>
      <c r="W104" s="1969">
        <v>0</v>
      </c>
      <c r="X104" s="55">
        <f>'Energy Effic. Kits Deemed Table'!J305</f>
        <v>10</v>
      </c>
      <c r="Y104" s="55"/>
      <c r="Z104" s="55">
        <f t="shared" si="20"/>
        <v>10</v>
      </c>
      <c r="AA104" s="2581">
        <f>'Energy Effic. Kits Deemed Table'!BB305</f>
        <v>0.87119935295337969</v>
      </c>
      <c r="AB104" s="2091">
        <f>'Energy Effic. Kits Deemed Table'!K305</f>
        <v>30</v>
      </c>
      <c r="AC104" s="2582">
        <f t="shared" si="21"/>
        <v>24.668221414442083</v>
      </c>
      <c r="AD104" s="2582"/>
      <c r="AE104" s="1380">
        <f>'Energy Effic. Kits Deemed Table'!BD305</f>
        <v>24.668221414442083</v>
      </c>
      <c r="AF104" s="571"/>
      <c r="AG104" s="571"/>
      <c r="AH104" s="571"/>
      <c r="AI104" s="3346" t="str">
        <f>'Energy Effic. Kits Deemed Table'!L305</f>
        <v>per measure</v>
      </c>
      <c r="AJ104" s="1974"/>
      <c r="AK104" s="84"/>
      <c r="AL104" s="84"/>
      <c r="AM104" s="1961">
        <f t="shared" si="22"/>
        <v>1.148238E-4</v>
      </c>
      <c r="AN104" s="84">
        <f t="shared" si="24"/>
        <v>8.1926781299999987E-3</v>
      </c>
      <c r="AO104" s="1965">
        <f t="shared" si="23"/>
        <v>-3.2187000000190313E-7</v>
      </c>
      <c r="AP104" s="84"/>
      <c r="AQ104" s="84"/>
      <c r="AR104" s="84"/>
      <c r="AS104" s="84"/>
      <c r="AT104" s="84"/>
      <c r="AU104" s="84"/>
      <c r="AV104" s="84"/>
    </row>
    <row r="105" spans="1:48" s="84" customFormat="1" x14ac:dyDescent="0.35">
      <c r="A105" s="103" t="str">
        <f t="shared" si="19"/>
        <v>301000</v>
      </c>
      <c r="B105" s="3346" t="str">
        <f>'Energy Effic. Kits Deemed Table'!C306</f>
        <v>301000_2019_12_</v>
      </c>
      <c r="C105" s="3343" t="str">
        <f>'Energy Effic. Kits Deemed Table'!G306</f>
        <v>Miscellaneous RES</v>
      </c>
      <c r="D105" s="3343"/>
      <c r="E105" s="3343"/>
      <c r="F105" s="3343"/>
      <c r="G105" s="3343" t="str">
        <f>'Energy Effic. Kits Deemed Table'!E306</f>
        <v>Advanced Tier 1 Power Strips -Kits - Home Entertainment</v>
      </c>
      <c r="H105" s="50" t="str">
        <f>'Energy Effic. Kits Deemed Table'!D306</f>
        <v>Unknown</v>
      </c>
      <c r="I105" s="1966">
        <f>'Energy Effic. Kits Deemed Table'!F306</f>
        <v>70.44</v>
      </c>
      <c r="J105" s="1966">
        <v>0</v>
      </c>
      <c r="K105" s="560">
        <v>0</v>
      </c>
      <c r="L105" s="560">
        <v>0</v>
      </c>
      <c r="M105" s="560">
        <v>0</v>
      </c>
      <c r="N105" s="560">
        <v>0</v>
      </c>
      <c r="O105" s="1967">
        <f>'Energy Effic. Kits Deemed Table'!I306</f>
        <v>8.0879999999999997E-3</v>
      </c>
      <c r="P105" s="1967">
        <v>0</v>
      </c>
      <c r="Q105" s="1968">
        <v>0</v>
      </c>
      <c r="R105" s="1968">
        <v>0</v>
      </c>
      <c r="S105" s="1968"/>
      <c r="T105" s="1968"/>
      <c r="U105" s="1969">
        <v>0</v>
      </c>
      <c r="V105" s="1969">
        <f t="shared" si="25"/>
        <v>8.0879999999999997E-3</v>
      </c>
      <c r="W105" s="1969">
        <v>0</v>
      </c>
      <c r="X105" s="55">
        <f>'Energy Effic. Kits Deemed Table'!J306</f>
        <v>10</v>
      </c>
      <c r="Y105" s="55"/>
      <c r="Z105" s="55">
        <f t="shared" si="20"/>
        <v>10</v>
      </c>
      <c r="AA105" s="2581">
        <f>'Energy Effic. Kits Deemed Table'!BB306</f>
        <v>1.2901320761465187</v>
      </c>
      <c r="AB105" s="2091">
        <f>'Energy Effic. Kits Deemed Table'!K306</f>
        <v>20</v>
      </c>
      <c r="AC105" s="2582">
        <f t="shared" si="21"/>
        <v>24.353602192477933</v>
      </c>
      <c r="AD105" s="2582"/>
      <c r="AE105" s="1380">
        <f>'Energy Effic. Kits Deemed Table'!BD306</f>
        <v>24.353602192477933</v>
      </c>
      <c r="AF105" s="571"/>
      <c r="AG105" s="571"/>
      <c r="AH105" s="571"/>
      <c r="AI105" s="3346" t="str">
        <f>'Energy Effic. Kits Deemed Table'!L306</f>
        <v>per measure</v>
      </c>
      <c r="AJ105" s="1974"/>
      <c r="AK105"/>
      <c r="AL105"/>
      <c r="AM105" s="1596">
        <f t="shared" ref="AM105:AM136" si="26">VLOOKUP(C105,$AS$10:$AT$33,2,FALSE)</f>
        <v>1.148238E-4</v>
      </c>
      <c r="AN105">
        <f t="shared" si="24"/>
        <v>8.0881884719999995E-3</v>
      </c>
      <c r="AO105" s="1595">
        <f t="shared" ref="AO105:AO136" si="27">AN105-O105</f>
        <v>1.8847199999977304E-7</v>
      </c>
      <c r="AP105"/>
      <c r="AQ105"/>
      <c r="AR105"/>
      <c r="AS105"/>
      <c r="AT105"/>
      <c r="AU105"/>
      <c r="AV105"/>
    </row>
    <row r="106" spans="1:48" x14ac:dyDescent="0.35">
      <c r="A106" s="103" t="str">
        <f t="shared" si="19"/>
        <v>301050</v>
      </c>
      <c r="B106" s="3346" t="str">
        <f>'Energy Effic. Kits Deemed Table'!C307</f>
        <v>301050_2019_12_</v>
      </c>
      <c r="C106" s="3343" t="str">
        <f>'Energy Effic. Kits Deemed Table'!G307</f>
        <v>Miscellaneous RES</v>
      </c>
      <c r="D106" s="3343"/>
      <c r="E106" s="3343"/>
      <c r="F106" s="3343"/>
      <c r="G106" s="3343" t="str">
        <f>'Energy Effic. Kits Deemed Table'!E307</f>
        <v>Advanced Tier 1 Power Strips -TOS/NC - Unknown Location</v>
      </c>
      <c r="H106" s="50" t="str">
        <f>'Energy Effic. Kits Deemed Table'!D307</f>
        <v>Unknown</v>
      </c>
      <c r="I106" s="1966">
        <f>'Energy Effic. Kits Deemed Table'!F307</f>
        <v>56.26</v>
      </c>
      <c r="J106" s="1966">
        <v>0</v>
      </c>
      <c r="K106" s="560">
        <v>0</v>
      </c>
      <c r="L106" s="560">
        <v>0</v>
      </c>
      <c r="M106" s="560">
        <v>0</v>
      </c>
      <c r="N106" s="560">
        <v>0</v>
      </c>
      <c r="O106" s="1967">
        <f>'Energy Effic. Kits Deemed Table'!I307</f>
        <v>6.4599999999999996E-3</v>
      </c>
      <c r="P106" s="1967">
        <v>0</v>
      </c>
      <c r="Q106" s="1968">
        <v>0</v>
      </c>
      <c r="R106" s="1968">
        <v>0</v>
      </c>
      <c r="S106" s="1968"/>
      <c r="T106" s="1968"/>
      <c r="U106" s="1969">
        <v>0</v>
      </c>
      <c r="V106" s="1969">
        <f t="shared" si="25"/>
        <v>6.4599999999999996E-3</v>
      </c>
      <c r="W106" s="1969">
        <v>0</v>
      </c>
      <c r="X106" s="55">
        <f>'Energy Effic. Kits Deemed Table'!J307</f>
        <v>10</v>
      </c>
      <c r="Y106" s="55"/>
      <c r="Z106" s="55">
        <f t="shared" si="20"/>
        <v>10</v>
      </c>
      <c r="AA106" s="2581">
        <f>'Energy Effic. Kits Deemed Table'!BB307</f>
        <v>1.030420650255581</v>
      </c>
      <c r="AB106" s="2091">
        <f>'Energy Effic. Kits Deemed Table'!K307</f>
        <v>20</v>
      </c>
      <c r="AC106" s="2582">
        <f t="shared" si="21"/>
        <v>19.451074096377177</v>
      </c>
      <c r="AD106" s="2582"/>
      <c r="AE106" s="1380">
        <f>'Energy Effic. Kits Deemed Table'!BD307</f>
        <v>19.451074096377177</v>
      </c>
      <c r="AF106" s="571"/>
      <c r="AG106" s="571"/>
      <c r="AH106" s="571"/>
      <c r="AI106" s="3346" t="str">
        <f>'Energy Effic. Kits Deemed Table'!L307</f>
        <v>per measure</v>
      </c>
      <c r="AJ106" s="1974"/>
      <c r="AM106" s="1596">
        <f t="shared" si="26"/>
        <v>1.148238E-4</v>
      </c>
      <c r="AN106">
        <f t="shared" si="24"/>
        <v>6.4599869879999995E-3</v>
      </c>
      <c r="AO106" s="1595">
        <f t="shared" si="27"/>
        <v>-1.3012000000048318E-8</v>
      </c>
    </row>
    <row r="107" spans="1:48" s="84" customFormat="1" x14ac:dyDescent="0.35">
      <c r="A107" s="103" t="str">
        <f t="shared" si="19"/>
        <v>301051</v>
      </c>
      <c r="B107" s="3346" t="str">
        <f>'Energy Effic. Kits Deemed Table'!C308</f>
        <v>301051_2020_12_</v>
      </c>
      <c r="C107" s="3343" t="str">
        <f>'Energy Effic. Kits Deemed Table'!G308</f>
        <v>Miscellaneous RES</v>
      </c>
      <c r="D107" s="3343"/>
      <c r="E107" s="3343"/>
      <c r="F107" s="3343"/>
      <c r="G107" s="3343" t="str">
        <f>'Energy Effic. Kits Deemed Table'!E308</f>
        <v>Advanced Tier 1 Power Strips -DI - Unknown Location</v>
      </c>
      <c r="H107" s="50" t="str">
        <f>'Energy Effic. Kits Deemed Table'!D308</f>
        <v>Unknown</v>
      </c>
      <c r="I107" s="1966">
        <f>'Energy Effic. Kits Deemed Table'!F308</f>
        <v>56.26</v>
      </c>
      <c r="J107" s="1966">
        <v>0</v>
      </c>
      <c r="K107" s="560">
        <v>0</v>
      </c>
      <c r="L107" s="560">
        <v>0</v>
      </c>
      <c r="M107" s="560">
        <v>0</v>
      </c>
      <c r="N107" s="560">
        <v>0</v>
      </c>
      <c r="O107" s="1967">
        <f>'Energy Effic. Kits Deemed Table'!I308</f>
        <v>6.4599999999999996E-3</v>
      </c>
      <c r="P107" s="1967">
        <v>0</v>
      </c>
      <c r="Q107" s="1968">
        <v>0</v>
      </c>
      <c r="R107" s="1968">
        <v>0</v>
      </c>
      <c r="S107" s="1968"/>
      <c r="T107" s="1968"/>
      <c r="U107" s="1969">
        <v>0</v>
      </c>
      <c r="V107" s="1969">
        <f t="shared" si="25"/>
        <v>6.4599999999999996E-3</v>
      </c>
      <c r="W107" s="1969">
        <v>0</v>
      </c>
      <c r="X107" s="55">
        <f>'Energy Effic. Kits Deemed Table'!J308</f>
        <v>10</v>
      </c>
      <c r="Y107" s="55"/>
      <c r="Z107" s="55">
        <f t="shared" si="20"/>
        <v>10</v>
      </c>
      <c r="AA107" s="2581">
        <f>'Energy Effic. Kits Deemed Table'!BB308</f>
        <v>0.6869471001703874</v>
      </c>
      <c r="AB107" s="2091">
        <f>'Energy Effic. Kits Deemed Table'!K308</f>
        <v>30</v>
      </c>
      <c r="AC107" s="2582">
        <f t="shared" si="21"/>
        <v>19.451074096377177</v>
      </c>
      <c r="AD107" s="2582"/>
      <c r="AE107" s="1380">
        <f>'Energy Effic. Kits Deemed Table'!BD308</f>
        <v>19.451074096377177</v>
      </c>
      <c r="AF107" s="571"/>
      <c r="AG107" s="571"/>
      <c r="AH107" s="571"/>
      <c r="AI107" s="3346" t="str">
        <f>'Energy Effic. Kits Deemed Table'!L308</f>
        <v>per measure</v>
      </c>
      <c r="AJ107" s="1974"/>
      <c r="AM107" s="1961">
        <f t="shared" si="26"/>
        <v>1.148238E-4</v>
      </c>
      <c r="AN107" s="84">
        <f t="shared" si="24"/>
        <v>6.4599869879999995E-3</v>
      </c>
      <c r="AO107" s="1965">
        <f t="shared" si="27"/>
        <v>-1.3012000000048318E-8</v>
      </c>
    </row>
    <row r="108" spans="1:48" s="84" customFormat="1" x14ac:dyDescent="0.35">
      <c r="A108" s="103" t="str">
        <f t="shared" si="19"/>
        <v>301100</v>
      </c>
      <c r="B108" s="3346" t="str">
        <f>'Energy Effic. Kits Deemed Table'!C309</f>
        <v>301100_2019_12_</v>
      </c>
      <c r="C108" s="3343" t="str">
        <f>'Energy Effic. Kits Deemed Table'!G309</f>
        <v>Miscellaneous RES</v>
      </c>
      <c r="D108" s="3343"/>
      <c r="E108" s="3343"/>
      <c r="F108" s="3343"/>
      <c r="G108" s="3343" t="str">
        <f>'Energy Effic. Kits Deemed Table'!E309</f>
        <v>Advanced Tier 1 Power Strips -Kits - Unknown Location</v>
      </c>
      <c r="H108" s="50" t="str">
        <f>'Energy Effic. Kits Deemed Table'!D309</f>
        <v>Unknown</v>
      </c>
      <c r="I108" s="1966">
        <f>'Energy Effic. Kits Deemed Table'!F309</f>
        <v>50.59</v>
      </c>
      <c r="J108" s="1966">
        <v>0</v>
      </c>
      <c r="K108" s="560">
        <v>0</v>
      </c>
      <c r="L108" s="560">
        <v>0</v>
      </c>
      <c r="M108" s="560">
        <v>0</v>
      </c>
      <c r="N108" s="560">
        <v>0</v>
      </c>
      <c r="O108" s="1967">
        <f>'Energy Effic. Kits Deemed Table'!I309</f>
        <v>5.8089999999999999E-3</v>
      </c>
      <c r="P108" s="1967">
        <v>0</v>
      </c>
      <c r="Q108" s="1968">
        <v>0</v>
      </c>
      <c r="R108" s="1968">
        <v>0</v>
      </c>
      <c r="S108" s="1968"/>
      <c r="T108" s="1968"/>
      <c r="U108" s="1969">
        <v>0</v>
      </c>
      <c r="V108" s="1969">
        <f t="shared" si="25"/>
        <v>5.8089999999999999E-3</v>
      </c>
      <c r="W108" s="1969">
        <v>0</v>
      </c>
      <c r="X108" s="55">
        <f>'Energy Effic. Kits Deemed Table'!J309</f>
        <v>10</v>
      </c>
      <c r="Y108" s="55"/>
      <c r="Z108" s="55">
        <f t="shared" si="20"/>
        <v>10</v>
      </c>
      <c r="AA108" s="2581">
        <f>'Energy Effic. Kits Deemed Table'!BB309</f>
        <v>0.9265727105657634</v>
      </c>
      <c r="AB108" s="2091">
        <f>'Energy Effic. Kits Deemed Table'!K309</f>
        <v>20</v>
      </c>
      <c r="AC108" s="2582">
        <f t="shared" si="21"/>
        <v>17.490754328754381</v>
      </c>
      <c r="AD108" s="2582"/>
      <c r="AE108" s="1380">
        <f>'Energy Effic. Kits Deemed Table'!BD309</f>
        <v>17.490754328754381</v>
      </c>
      <c r="AF108" s="571"/>
      <c r="AG108" s="571"/>
      <c r="AH108" s="571"/>
      <c r="AI108" s="3346" t="str">
        <f>'Energy Effic. Kits Deemed Table'!L309</f>
        <v>per measure</v>
      </c>
      <c r="AJ108" s="1974"/>
      <c r="AK108"/>
      <c r="AL108"/>
      <c r="AM108" s="1596">
        <f t="shared" si="26"/>
        <v>1.148238E-4</v>
      </c>
      <c r="AN108">
        <f t="shared" si="24"/>
        <v>5.8089360420000005E-3</v>
      </c>
      <c r="AO108" s="1595">
        <f t="shared" si="27"/>
        <v>-6.3957999999440796E-8</v>
      </c>
      <c r="AP108"/>
      <c r="AQ108"/>
      <c r="AR108"/>
      <c r="AS108"/>
      <c r="AT108"/>
      <c r="AU108"/>
      <c r="AV108"/>
    </row>
    <row r="109" spans="1:48" x14ac:dyDescent="0.35">
      <c r="A109" s="103" t="str">
        <f t="shared" si="19"/>
        <v>301149</v>
      </c>
      <c r="B109" s="3346" t="str">
        <f>'Energy Effic. Kits Deemed Table'!C337</f>
        <v>301149_2021_12_</v>
      </c>
      <c r="C109" s="3343" t="str">
        <f>'Energy Effic. Kits Deemed Table'!G337</f>
        <v>Miscellaneous RES</v>
      </c>
      <c r="D109" s="3343"/>
      <c r="E109" s="3343"/>
      <c r="F109" s="3343"/>
      <c r="G109" s="3343" t="str">
        <f>'Energy Effic. Kits Deemed Table'!E337</f>
        <v>Advanced Tier 2 Power Strips - TOS/NC/DI - Unknown Location</v>
      </c>
      <c r="H109" s="50" t="str">
        <f>'Energy Effic. Kits Deemed Table'!D337</f>
        <v>Unknown</v>
      </c>
      <c r="I109" s="1966">
        <f>'Energy Effic. Kits Deemed Table'!F337</f>
        <v>153.9</v>
      </c>
      <c r="J109" s="1966">
        <v>0</v>
      </c>
      <c r="K109" s="560">
        <v>0</v>
      </c>
      <c r="L109" s="560">
        <v>0</v>
      </c>
      <c r="M109" s="560">
        <v>0</v>
      </c>
      <c r="N109" s="560">
        <v>0</v>
      </c>
      <c r="O109" s="1967">
        <f>'Energy Effic. Kits Deemed Table'!I337</f>
        <v>1.7670999999999999E-2</v>
      </c>
      <c r="P109" s="1967">
        <v>0</v>
      </c>
      <c r="Q109" s="1968">
        <v>0</v>
      </c>
      <c r="R109" s="1968">
        <v>0</v>
      </c>
      <c r="S109" s="1968"/>
      <c r="T109" s="1968"/>
      <c r="U109" s="1969">
        <v>0</v>
      </c>
      <c r="V109" s="1969">
        <f t="shared" si="25"/>
        <v>1.7670999999999999E-2</v>
      </c>
      <c r="W109" s="1969">
        <v>0</v>
      </c>
      <c r="X109" s="55">
        <f>'Energy Effic. Kits Deemed Table'!J337</f>
        <v>10</v>
      </c>
      <c r="Y109" s="55"/>
      <c r="Z109" s="55">
        <f t="shared" si="20"/>
        <v>10</v>
      </c>
      <c r="AA109" s="2581">
        <f>'Energy Effic. Kits Deemed Table'!BB337</f>
        <v>5.6374595831615339</v>
      </c>
      <c r="AB109" s="2091">
        <f>'Energy Effic. Kits Deemed Table'!K337</f>
        <v>10</v>
      </c>
      <c r="AC109" s="2582">
        <f t="shared" si="21"/>
        <v>53.208679406904515</v>
      </c>
      <c r="AD109" s="2582"/>
      <c r="AE109" s="1380">
        <f>'Energy Effic. Kits Deemed Table'!BD337</f>
        <v>53.208679406904515</v>
      </c>
      <c r="AF109" s="571"/>
      <c r="AG109" s="571"/>
      <c r="AH109" s="571"/>
      <c r="AI109" s="3346" t="str">
        <f>'Energy Effic. Kits Deemed Table'!L337</f>
        <v>per measure</v>
      </c>
      <c r="AJ109" s="1974"/>
      <c r="AK109" s="84"/>
      <c r="AL109" s="84"/>
      <c r="AM109" s="1961">
        <f t="shared" si="26"/>
        <v>1.148238E-4</v>
      </c>
      <c r="AN109" s="84">
        <f t="shared" si="24"/>
        <v>1.7671382820000001E-2</v>
      </c>
      <c r="AO109" s="1965">
        <f t="shared" si="27"/>
        <v>3.828200000020876E-7</v>
      </c>
      <c r="AP109" s="84"/>
      <c r="AQ109" s="84"/>
      <c r="AR109" s="84"/>
      <c r="AS109" s="84"/>
      <c r="AT109" s="84"/>
      <c r="AU109" s="84"/>
      <c r="AV109" s="84"/>
    </row>
    <row r="110" spans="1:48" x14ac:dyDescent="0.35">
      <c r="A110" s="103" t="str">
        <f t="shared" si="19"/>
        <v>301150</v>
      </c>
      <c r="B110" s="3346" t="str">
        <f>'Energy Effic. Kits Deemed Table'!C338</f>
        <v>301150_2021_12_</v>
      </c>
      <c r="C110" s="3343" t="str">
        <f>'Energy Effic. Kits Deemed Table'!G338</f>
        <v>Miscellaneous RES</v>
      </c>
      <c r="D110" s="3343"/>
      <c r="E110" s="3343"/>
      <c r="F110" s="3343"/>
      <c r="G110" s="3343" t="str">
        <f>'Energy Effic. Kits Deemed Table'!E338</f>
        <v>Advanced Tier 2 Power Strips - SFIE Kits - Unknown Location</v>
      </c>
      <c r="H110" s="50" t="str">
        <f>'Energy Effic. Kits Deemed Table'!D338</f>
        <v>IE</v>
      </c>
      <c r="I110" s="1966">
        <f>'Energy Effic. Kits Deemed Table'!F338</f>
        <v>151.96</v>
      </c>
      <c r="J110" s="1966">
        <v>0</v>
      </c>
      <c r="K110" s="560">
        <v>0</v>
      </c>
      <c r="L110" s="560">
        <v>0</v>
      </c>
      <c r="M110" s="560">
        <v>0</v>
      </c>
      <c r="N110" s="560">
        <v>0</v>
      </c>
      <c r="O110" s="1967">
        <f>'Energy Effic. Kits Deemed Table'!I338</f>
        <v>1.7448999999999999E-2</v>
      </c>
      <c r="P110" s="1967">
        <v>0</v>
      </c>
      <c r="Q110" s="1968">
        <v>0</v>
      </c>
      <c r="R110" s="1968">
        <v>0</v>
      </c>
      <c r="S110" s="1968"/>
      <c r="T110" s="1968"/>
      <c r="U110" s="1969">
        <v>0</v>
      </c>
      <c r="V110" s="1969">
        <f t="shared" si="25"/>
        <v>1.7448999999999999E-2</v>
      </c>
      <c r="W110" s="1969">
        <v>0</v>
      </c>
      <c r="X110" s="55">
        <f>'Energy Effic. Kits Deemed Table'!J338</f>
        <v>10</v>
      </c>
      <c r="Y110" s="55"/>
      <c r="Z110" s="55">
        <f t="shared" si="20"/>
        <v>10</v>
      </c>
      <c r="AA110" s="2581">
        <f>'Energy Effic. Kits Deemed Table'!BB338</f>
        <v>1.8554653633468197</v>
      </c>
      <c r="AB110" s="2091">
        <f>'Energy Effic. Kits Deemed Table'!K338</f>
        <v>30</v>
      </c>
      <c r="AC110" s="2582">
        <f t="shared" si="21"/>
        <v>52.537952713925989</v>
      </c>
      <c r="AD110" s="2582"/>
      <c r="AE110" s="1380">
        <f>'Energy Effic. Kits Deemed Table'!BD338</f>
        <v>52.537952713925989</v>
      </c>
      <c r="AF110" s="571"/>
      <c r="AG110" s="571"/>
      <c r="AH110" s="571"/>
      <c r="AI110" s="3346" t="str">
        <f>'Energy Effic. Kits Deemed Table'!L338</f>
        <v>per measure</v>
      </c>
      <c r="AJ110" s="1974"/>
      <c r="AK110" s="84"/>
      <c r="AL110" s="84"/>
      <c r="AM110" s="1961">
        <f t="shared" si="26"/>
        <v>1.148238E-4</v>
      </c>
      <c r="AN110" s="84">
        <f t="shared" si="24"/>
        <v>1.7448624648E-2</v>
      </c>
      <c r="AO110" s="1965">
        <f t="shared" si="27"/>
        <v>-3.7535199999896851E-7</v>
      </c>
      <c r="AP110" s="84"/>
      <c r="AQ110" s="84"/>
      <c r="AR110" s="84"/>
      <c r="AS110" s="84"/>
      <c r="AT110" s="84"/>
      <c r="AU110" s="84"/>
      <c r="AV110" s="84"/>
    </row>
    <row r="111" spans="1:48" x14ac:dyDescent="0.35">
      <c r="A111" s="103" t="str">
        <f t="shared" si="19"/>
        <v>350050</v>
      </c>
      <c r="B111" s="3346" t="str">
        <f>'HVAC Deemed Table'!C7</f>
        <v>350050_2021_12_</v>
      </c>
      <c r="C111" s="3343" t="str">
        <f>'HVAC Deemed Table'!G7</f>
        <v>HVAC RES</v>
      </c>
      <c r="D111" s="3343"/>
      <c r="E111" s="3343"/>
      <c r="F111" s="3343"/>
      <c r="G111" s="3343" t="str">
        <f>'HVAC Deemed Table'!E7</f>
        <v>ECM Auto Fan ROF-SF</v>
      </c>
      <c r="H111" s="50" t="str">
        <f>'HVAC Deemed Table'!D7</f>
        <v>SF</v>
      </c>
      <c r="I111" s="1966">
        <f>'HVAC Deemed Table'!F7</f>
        <v>0</v>
      </c>
      <c r="J111" s="1966">
        <v>0</v>
      </c>
      <c r="K111" s="560">
        <v>0</v>
      </c>
      <c r="L111" s="560">
        <v>0</v>
      </c>
      <c r="M111" s="560">
        <v>0</v>
      </c>
      <c r="N111" s="560">
        <v>0</v>
      </c>
      <c r="O111" s="1967">
        <f>'HVAC Deemed Table'!M7</f>
        <v>0</v>
      </c>
      <c r="P111" s="1967">
        <v>0</v>
      </c>
      <c r="Q111" s="1968">
        <v>0</v>
      </c>
      <c r="R111" s="1968">
        <v>0</v>
      </c>
      <c r="S111" s="1968"/>
      <c r="T111" s="1968"/>
      <c r="U111" s="1969">
        <v>0</v>
      </c>
      <c r="V111" s="1969"/>
      <c r="W111" s="1969">
        <f t="shared" ref="W111:W118" si="28">O111</f>
        <v>0</v>
      </c>
      <c r="X111" s="55">
        <f>'HVAC Deemed Table'!N7</f>
        <v>20</v>
      </c>
      <c r="Y111" s="55"/>
      <c r="Z111" s="55">
        <f t="shared" si="20"/>
        <v>20</v>
      </c>
      <c r="AA111" s="2587" t="str">
        <f>'HVAC Deemed Table'!BB7</f>
        <v/>
      </c>
      <c r="AB111" s="2091">
        <f>'HVAC Deemed Table'!O7</f>
        <v>0</v>
      </c>
      <c r="AC111" s="2583">
        <f t="shared" si="21"/>
        <v>0</v>
      </c>
      <c r="AD111" s="2583"/>
      <c r="AE111" s="2588">
        <f>'HVAC Deemed Table'!BD7</f>
        <v>0</v>
      </c>
      <c r="AF111" s="571">
        <v>0</v>
      </c>
      <c r="AG111" s="571">
        <v>0</v>
      </c>
      <c r="AH111" s="571">
        <v>0</v>
      </c>
      <c r="AI111" s="2589" t="str">
        <f>AI108</f>
        <v>per measure</v>
      </c>
      <c r="AJ111" s="1974"/>
      <c r="AK111" s="1501"/>
      <c r="AL111" s="1501"/>
      <c r="AM111" s="1596">
        <f t="shared" si="26"/>
        <v>4.6608050000000002E-4</v>
      </c>
      <c r="AN111">
        <f t="shared" si="24"/>
        <v>0</v>
      </c>
      <c r="AO111" s="1595">
        <f t="shared" si="27"/>
        <v>0</v>
      </c>
    </row>
    <row r="112" spans="1:48" x14ac:dyDescent="0.35">
      <c r="A112" s="103" t="str">
        <f t="shared" si="19"/>
        <v>350100</v>
      </c>
      <c r="B112" s="3346" t="str">
        <f>'HVAC Deemed Table'!C8</f>
        <v>350100_2021_12_</v>
      </c>
      <c r="C112" s="3343" t="str">
        <f>'HVAC Deemed Table'!G8</f>
        <v>HVAC RES</v>
      </c>
      <c r="D112" s="3343"/>
      <c r="E112" s="3343"/>
      <c r="F112" s="3343"/>
      <c r="G112" s="3343" t="str">
        <f>'HVAC Deemed Table'!E8</f>
        <v>ECM Auto Fan ROF-MF</v>
      </c>
      <c r="H112" s="50" t="str">
        <f>'HVAC Deemed Table'!D8</f>
        <v>MF</v>
      </c>
      <c r="I112" s="1966">
        <f>'HVAC Deemed Table'!F8</f>
        <v>0</v>
      </c>
      <c r="J112" s="1966">
        <v>0</v>
      </c>
      <c r="K112" s="560">
        <v>0</v>
      </c>
      <c r="L112" s="560">
        <v>0</v>
      </c>
      <c r="M112" s="560">
        <v>0</v>
      </c>
      <c r="N112" s="560">
        <v>0</v>
      </c>
      <c r="O112" s="1967">
        <f>'HVAC Deemed Table'!M8</f>
        <v>0</v>
      </c>
      <c r="P112" s="1967">
        <v>0</v>
      </c>
      <c r="Q112" s="1968">
        <v>0</v>
      </c>
      <c r="R112" s="1968">
        <v>0</v>
      </c>
      <c r="S112" s="1968"/>
      <c r="T112" s="1968"/>
      <c r="U112" s="1969">
        <v>0</v>
      </c>
      <c r="V112" s="1969"/>
      <c r="W112" s="1969">
        <f t="shared" si="28"/>
        <v>0</v>
      </c>
      <c r="X112" s="55">
        <f>'HVAC Deemed Table'!N8</f>
        <v>20</v>
      </c>
      <c r="Y112" s="55"/>
      <c r="Z112" s="55">
        <f t="shared" si="20"/>
        <v>20</v>
      </c>
      <c r="AA112" s="2587" t="str">
        <f>'HVAC Deemed Table'!BB8</f>
        <v/>
      </c>
      <c r="AB112" s="2091">
        <f>'HVAC Deemed Table'!O8</f>
        <v>0</v>
      </c>
      <c r="AC112" s="2583">
        <f t="shared" si="21"/>
        <v>0</v>
      </c>
      <c r="AD112" s="2583"/>
      <c r="AE112" s="2588">
        <f>'HVAC Deemed Table'!BD8</f>
        <v>0</v>
      </c>
      <c r="AF112" s="571">
        <v>0</v>
      </c>
      <c r="AG112" s="571">
        <v>0</v>
      </c>
      <c r="AH112" s="571">
        <v>0</v>
      </c>
      <c r="AI112" s="2589" t="str">
        <f t="shared" ref="AI112:AI143" si="29">AI111</f>
        <v>per measure</v>
      </c>
      <c r="AJ112" s="1974"/>
      <c r="AK112" s="1501"/>
      <c r="AL112" s="1501"/>
      <c r="AM112" s="1596">
        <f t="shared" si="26"/>
        <v>4.6608050000000002E-4</v>
      </c>
      <c r="AN112">
        <f t="shared" ref="AN112:AN142" si="30">AM112*I112</f>
        <v>0</v>
      </c>
      <c r="AO112" s="1595">
        <f t="shared" si="27"/>
        <v>0</v>
      </c>
    </row>
    <row r="113" spans="1:41" x14ac:dyDescent="0.35">
      <c r="A113" s="103" t="str">
        <f t="shared" si="19"/>
        <v>350150</v>
      </c>
      <c r="B113" s="3346" t="str">
        <f>'HVAC Deemed Table'!C9</f>
        <v>350150_2021_12_</v>
      </c>
      <c r="C113" s="3343" t="str">
        <f>'HVAC Deemed Table'!G9</f>
        <v>HVAC RES</v>
      </c>
      <c r="D113" s="3343" t="str">
        <f>'HVAC Deemed Table'!G10</f>
        <v>HVAC RES ER2</v>
      </c>
      <c r="E113" s="3343"/>
      <c r="F113" s="3343"/>
      <c r="G113" s="3343" t="str">
        <f>'HVAC Deemed Table'!E9</f>
        <v>ECM Auto Fan ER1 - SF</v>
      </c>
      <c r="H113" s="50" t="str">
        <f>'HVAC Deemed Table'!D9</f>
        <v>SF</v>
      </c>
      <c r="I113" s="1966">
        <f>'HVAC Deemed Table'!F9</f>
        <v>582</v>
      </c>
      <c r="J113" s="1966">
        <f>'HVAC Deemed Table'!F10</f>
        <v>0</v>
      </c>
      <c r="K113" s="560">
        <v>0</v>
      </c>
      <c r="L113" s="560">
        <v>0</v>
      </c>
      <c r="M113" s="560">
        <v>0</v>
      </c>
      <c r="N113" s="560">
        <v>0</v>
      </c>
      <c r="O113" s="1967">
        <f>'HVAC Deemed Table'!M9</f>
        <v>0.27125899999999997</v>
      </c>
      <c r="P113" s="1967">
        <f>'HVAC Deemed Table'!M10</f>
        <v>0</v>
      </c>
      <c r="Q113" s="1968">
        <v>0</v>
      </c>
      <c r="R113" s="1968">
        <v>0</v>
      </c>
      <c r="S113" s="1968"/>
      <c r="T113" s="1968"/>
      <c r="U113" s="1969">
        <v>0</v>
      </c>
      <c r="V113" s="1969"/>
      <c r="W113" s="1969">
        <f t="shared" si="28"/>
        <v>0.27125899999999997</v>
      </c>
      <c r="X113" s="55">
        <f>'HVAC Deemed Table'!N9</f>
        <v>6</v>
      </c>
      <c r="Y113" s="55">
        <f>'HVAC Deemed Table'!N10</f>
        <v>0</v>
      </c>
      <c r="Z113" s="55">
        <f t="shared" si="20"/>
        <v>6</v>
      </c>
      <c r="AA113" s="2581">
        <f>'HVAC Deemed Table'!BB9</f>
        <v>3.2587072352080275</v>
      </c>
      <c r="AB113" s="2091">
        <f>'HVAC Deemed Table'!O9</f>
        <v>74.327224020150311</v>
      </c>
      <c r="AC113" s="2583">
        <f t="shared" si="21"/>
        <v>228.60845935572598</v>
      </c>
      <c r="AD113" s="2583">
        <f t="shared" ref="AD113:AD176" si="31">AG113+AH113</f>
        <v>0</v>
      </c>
      <c r="AE113" s="2588">
        <f>'HVAC Deemed Table'!BD9</f>
        <v>228.60845935572598</v>
      </c>
      <c r="AF113" s="571">
        <v>0</v>
      </c>
      <c r="AG113" s="2588">
        <f>'HVAC Deemed Table'!BD10</f>
        <v>0</v>
      </c>
      <c r="AH113" s="571">
        <v>0</v>
      </c>
      <c r="AI113" s="2589" t="str">
        <f t="shared" si="29"/>
        <v>per measure</v>
      </c>
      <c r="AJ113" s="1974"/>
      <c r="AK113" s="1501"/>
      <c r="AL113" s="1501"/>
      <c r="AM113" s="1596">
        <f t="shared" si="26"/>
        <v>4.6608050000000002E-4</v>
      </c>
      <c r="AN113">
        <f t="shared" si="30"/>
        <v>0.27125885100000002</v>
      </c>
      <c r="AO113" s="1595">
        <f t="shared" si="27"/>
        <v>-1.4899999994932855E-7</v>
      </c>
    </row>
    <row r="114" spans="1:41" x14ac:dyDescent="0.35">
      <c r="A114" s="103" t="str">
        <f t="shared" si="19"/>
        <v>350175</v>
      </c>
      <c r="B114" s="3346" t="str">
        <f>'HVAC Deemed Table'!C11</f>
        <v>350175_2021_12_</v>
      </c>
      <c r="C114" s="3343" t="str">
        <f>'HVAC Deemed Table'!G11</f>
        <v>HVAC RES</v>
      </c>
      <c r="D114" s="3343" t="str">
        <f>'HVAC Deemed Table'!G12</f>
        <v>HVAC RES ER2</v>
      </c>
      <c r="E114" s="3343"/>
      <c r="F114" s="3343"/>
      <c r="G114" s="3343" t="str">
        <f>'HVAC Deemed Table'!E11</f>
        <v>ECM Auto Fan ER1 - MF</v>
      </c>
      <c r="H114" s="50" t="str">
        <f>'HVAC Deemed Table'!D11</f>
        <v>MF</v>
      </c>
      <c r="I114" s="1966">
        <f>'HVAC Deemed Table'!F11</f>
        <v>582</v>
      </c>
      <c r="J114" s="1966">
        <f>'HVAC Deemed Table'!F12</f>
        <v>0</v>
      </c>
      <c r="K114" s="560">
        <v>0</v>
      </c>
      <c r="L114" s="560">
        <v>0</v>
      </c>
      <c r="M114" s="560">
        <v>0</v>
      </c>
      <c r="N114" s="560">
        <v>0</v>
      </c>
      <c r="O114" s="1967">
        <f>'HVAC Deemed Table'!M11</f>
        <v>0.27125899999999997</v>
      </c>
      <c r="P114" s="1967">
        <f>'HVAC Deemed Table'!M12</f>
        <v>0</v>
      </c>
      <c r="Q114" s="1968">
        <v>0</v>
      </c>
      <c r="R114" s="1968">
        <v>0</v>
      </c>
      <c r="S114" s="1968"/>
      <c r="T114" s="1968"/>
      <c r="U114" s="1969">
        <v>0</v>
      </c>
      <c r="V114" s="1969"/>
      <c r="W114" s="1969">
        <f t="shared" si="28"/>
        <v>0.27125899999999997</v>
      </c>
      <c r="X114" s="55">
        <f>'HVAC Deemed Table'!N11</f>
        <v>6</v>
      </c>
      <c r="Y114" s="55">
        <f>'HVAC Deemed Table'!N12</f>
        <v>0</v>
      </c>
      <c r="Z114" s="55">
        <f t="shared" si="20"/>
        <v>6</v>
      </c>
      <c r="AA114" s="2581">
        <f>'HVAC Deemed Table'!BB11</f>
        <v>3.2587072352080275</v>
      </c>
      <c r="AB114" s="2091">
        <f>'HVAC Deemed Table'!O11</f>
        <v>74.327224020150311</v>
      </c>
      <c r="AC114" s="2583">
        <f t="shared" si="21"/>
        <v>228.60845935572598</v>
      </c>
      <c r="AD114" s="2583">
        <f t="shared" si="31"/>
        <v>0</v>
      </c>
      <c r="AE114" s="2588">
        <f>'HVAC Deemed Table'!BD11</f>
        <v>228.60845935572598</v>
      </c>
      <c r="AF114" s="571">
        <v>0</v>
      </c>
      <c r="AG114" s="2588">
        <f>'HVAC Deemed Table'!BD12</f>
        <v>0</v>
      </c>
      <c r="AH114" s="571">
        <v>0</v>
      </c>
      <c r="AI114" s="2589" t="str">
        <f t="shared" si="29"/>
        <v>per measure</v>
      </c>
      <c r="AJ114" s="1974"/>
      <c r="AK114" s="1501"/>
      <c r="AL114" s="1501"/>
      <c r="AM114" s="1596">
        <f t="shared" si="26"/>
        <v>4.6608050000000002E-4</v>
      </c>
      <c r="AN114">
        <f t="shared" si="30"/>
        <v>0.27125885100000002</v>
      </c>
      <c r="AO114" s="1595">
        <f t="shared" si="27"/>
        <v>-1.4899999994932855E-7</v>
      </c>
    </row>
    <row r="115" spans="1:41" x14ac:dyDescent="0.35">
      <c r="A115" s="103" t="str">
        <f t="shared" si="19"/>
        <v>350200</v>
      </c>
      <c r="B115" s="3346" t="str">
        <f>'HVAC Deemed Table'!C13</f>
        <v>350200_2021_12_</v>
      </c>
      <c r="C115" s="3343" t="str">
        <f>'HVAC Deemed Table'!G13</f>
        <v>HVAC RES</v>
      </c>
      <c r="D115" s="3343"/>
      <c r="E115" s="3343"/>
      <c r="F115" s="3343"/>
      <c r="G115" s="3343" t="str">
        <f>'HVAC Deemed Table'!E13</f>
        <v>ECM Continuous Fan ROF- SF</v>
      </c>
      <c r="H115" s="50" t="str">
        <f>'HVAC Deemed Table'!D13</f>
        <v>SF</v>
      </c>
      <c r="I115" s="1966">
        <f>'HVAC Deemed Table'!F13</f>
        <v>0</v>
      </c>
      <c r="J115" s="1966">
        <v>0</v>
      </c>
      <c r="K115" s="560">
        <v>0</v>
      </c>
      <c r="L115" s="560">
        <v>0</v>
      </c>
      <c r="M115" s="560">
        <v>0</v>
      </c>
      <c r="N115" s="560">
        <v>0</v>
      </c>
      <c r="O115" s="1967">
        <f>'HVAC Deemed Table'!M13</f>
        <v>0</v>
      </c>
      <c r="P115" s="1967">
        <v>0</v>
      </c>
      <c r="Q115" s="1968">
        <v>0</v>
      </c>
      <c r="R115" s="1968">
        <v>0</v>
      </c>
      <c r="S115" s="1968"/>
      <c r="T115" s="1968"/>
      <c r="U115" s="1969">
        <v>0</v>
      </c>
      <c r="V115" s="1969"/>
      <c r="W115" s="1969">
        <f t="shared" si="28"/>
        <v>0</v>
      </c>
      <c r="X115" s="55">
        <f>'HVAC Deemed Table'!N13</f>
        <v>20</v>
      </c>
      <c r="Y115" s="55"/>
      <c r="Z115" s="55">
        <f t="shared" si="20"/>
        <v>20</v>
      </c>
      <c r="AA115" s="2587" t="str">
        <f>'HVAC Deemed Table'!BB13</f>
        <v/>
      </c>
      <c r="AB115" s="2091">
        <f>'HVAC Deemed Table'!O13</f>
        <v>0</v>
      </c>
      <c r="AC115" s="2583">
        <f t="shared" si="21"/>
        <v>0</v>
      </c>
      <c r="AD115" s="2583">
        <f t="shared" si="31"/>
        <v>0</v>
      </c>
      <c r="AE115" s="2588">
        <f>'HVAC Deemed Table'!BD13</f>
        <v>0</v>
      </c>
      <c r="AF115" s="571">
        <v>0</v>
      </c>
      <c r="AG115" s="2588">
        <v>0</v>
      </c>
      <c r="AH115" s="571">
        <v>0</v>
      </c>
      <c r="AI115" s="2589" t="str">
        <f t="shared" si="29"/>
        <v>per measure</v>
      </c>
      <c r="AJ115" s="1974"/>
      <c r="AK115" s="1501"/>
      <c r="AL115" s="1501"/>
      <c r="AM115" s="1596">
        <f t="shared" si="26"/>
        <v>4.6608050000000002E-4</v>
      </c>
      <c r="AN115">
        <f t="shared" si="30"/>
        <v>0</v>
      </c>
      <c r="AO115" s="1595">
        <f t="shared" si="27"/>
        <v>0</v>
      </c>
    </row>
    <row r="116" spans="1:41" x14ac:dyDescent="0.35">
      <c r="A116" s="103" t="str">
        <f t="shared" si="19"/>
        <v>350250</v>
      </c>
      <c r="B116" s="3346" t="str">
        <f>'HVAC Deemed Table'!C14</f>
        <v>350250_2021_12_</v>
      </c>
      <c r="C116" s="3343" t="str">
        <f>'HVAC Deemed Table'!G14</f>
        <v>HVAC RES</v>
      </c>
      <c r="D116" s="3343"/>
      <c r="E116" s="3343"/>
      <c r="F116" s="3343"/>
      <c r="G116" s="3343" t="str">
        <f>'HVAC Deemed Table'!E14</f>
        <v>ECM Continuous Fan ROF- MF</v>
      </c>
      <c r="H116" s="50" t="str">
        <f>'HVAC Deemed Table'!D14</f>
        <v>MF</v>
      </c>
      <c r="I116" s="1966">
        <f>'HVAC Deemed Table'!F14</f>
        <v>0</v>
      </c>
      <c r="J116" s="1966">
        <v>0</v>
      </c>
      <c r="K116" s="560">
        <v>0</v>
      </c>
      <c r="L116" s="560">
        <v>0</v>
      </c>
      <c r="M116" s="560">
        <v>0</v>
      </c>
      <c r="N116" s="560">
        <v>0</v>
      </c>
      <c r="O116" s="1967">
        <f>'HVAC Deemed Table'!M14</f>
        <v>0</v>
      </c>
      <c r="P116" s="1967">
        <v>0</v>
      </c>
      <c r="Q116" s="1968">
        <v>0</v>
      </c>
      <c r="R116" s="1968">
        <v>0</v>
      </c>
      <c r="S116" s="1968"/>
      <c r="T116" s="1968"/>
      <c r="U116" s="1969">
        <v>0</v>
      </c>
      <c r="V116" s="1969"/>
      <c r="W116" s="1969">
        <f t="shared" si="28"/>
        <v>0</v>
      </c>
      <c r="X116" s="55">
        <f>'HVAC Deemed Table'!N14</f>
        <v>20</v>
      </c>
      <c r="Y116" s="55"/>
      <c r="Z116" s="55">
        <f t="shared" si="20"/>
        <v>20</v>
      </c>
      <c r="AA116" s="2587" t="str">
        <f>'HVAC Deemed Table'!BB14</f>
        <v/>
      </c>
      <c r="AB116" s="2091">
        <f>'HVAC Deemed Table'!O14</f>
        <v>0</v>
      </c>
      <c r="AC116" s="2583">
        <f t="shared" si="21"/>
        <v>0</v>
      </c>
      <c r="AD116" s="2583">
        <f t="shared" si="31"/>
        <v>0</v>
      </c>
      <c r="AE116" s="2588">
        <f>'HVAC Deemed Table'!BD14</f>
        <v>0</v>
      </c>
      <c r="AF116" s="571">
        <v>0</v>
      </c>
      <c r="AG116" s="2588">
        <v>0</v>
      </c>
      <c r="AH116" s="571">
        <v>0</v>
      </c>
      <c r="AI116" s="2589" t="str">
        <f t="shared" si="29"/>
        <v>per measure</v>
      </c>
      <c r="AJ116" s="1974"/>
      <c r="AK116" s="1501"/>
      <c r="AL116" s="1501"/>
      <c r="AM116" s="1596">
        <f t="shared" si="26"/>
        <v>4.6608050000000002E-4</v>
      </c>
      <c r="AN116">
        <f t="shared" si="30"/>
        <v>0</v>
      </c>
      <c r="AO116" s="1595">
        <f t="shared" si="27"/>
        <v>0</v>
      </c>
    </row>
    <row r="117" spans="1:41" x14ac:dyDescent="0.35">
      <c r="A117" s="103" t="str">
        <f t="shared" si="19"/>
        <v>350300</v>
      </c>
      <c r="B117" s="3346" t="str">
        <f>'HVAC Deemed Table'!C15</f>
        <v>350300_2021_12_</v>
      </c>
      <c r="C117" s="3343" t="str">
        <f>'HVAC Deemed Table'!G15</f>
        <v>HVAC RES</v>
      </c>
      <c r="D117" s="3343" t="str">
        <f>'HVAC Deemed Table'!G16</f>
        <v>HVAC RES ER2</v>
      </c>
      <c r="E117" s="3343"/>
      <c r="F117" s="3343"/>
      <c r="G117" s="3343" t="str">
        <f>'HVAC Deemed Table'!E15</f>
        <v>ECM Continuous Fan ER1 - SF</v>
      </c>
      <c r="H117" s="50" t="str">
        <f>'HVAC Deemed Table'!D15</f>
        <v>SF</v>
      </c>
      <c r="I117" s="1966">
        <f>'HVAC Deemed Table'!F15</f>
        <v>582</v>
      </c>
      <c r="J117" s="1966">
        <f>'HVAC Deemed Table'!F16</f>
        <v>0</v>
      </c>
      <c r="K117" s="560">
        <v>0</v>
      </c>
      <c r="L117" s="560">
        <v>0</v>
      </c>
      <c r="M117" s="560">
        <v>0</v>
      </c>
      <c r="N117" s="560">
        <v>0</v>
      </c>
      <c r="O117" s="1967">
        <f>'HVAC Deemed Table'!M15</f>
        <v>0.27125899999999997</v>
      </c>
      <c r="P117" s="1967">
        <f>'HVAC Deemed Table'!M16</f>
        <v>0</v>
      </c>
      <c r="Q117" s="1968">
        <v>0</v>
      </c>
      <c r="R117" s="1968">
        <v>0</v>
      </c>
      <c r="S117" s="1968"/>
      <c r="T117" s="1968"/>
      <c r="U117" s="1969">
        <v>0</v>
      </c>
      <c r="V117" s="1969"/>
      <c r="W117" s="1969">
        <f t="shared" si="28"/>
        <v>0.27125899999999997</v>
      </c>
      <c r="X117" s="55">
        <f>'HVAC Deemed Table'!N15</f>
        <v>6</v>
      </c>
      <c r="Y117" s="55">
        <f>'HVAC Deemed Table'!N16</f>
        <v>0</v>
      </c>
      <c r="Z117" s="55">
        <f t="shared" si="20"/>
        <v>6</v>
      </c>
      <c r="AA117" s="2581">
        <f>'HVAC Deemed Table'!BB15</f>
        <v>3.2587072352080275</v>
      </c>
      <c r="AB117" s="2091">
        <f>'HVAC Deemed Table'!O15</f>
        <v>74.327224020150311</v>
      </c>
      <c r="AC117" s="2583">
        <f t="shared" si="21"/>
        <v>228.60845935572598</v>
      </c>
      <c r="AD117" s="2583">
        <f t="shared" si="31"/>
        <v>0</v>
      </c>
      <c r="AE117" s="2588">
        <f>'HVAC Deemed Table'!BD15</f>
        <v>228.60845935572598</v>
      </c>
      <c r="AF117" s="571">
        <v>0</v>
      </c>
      <c r="AG117" s="2588">
        <f>'HVAC Deemed Table'!BD16</f>
        <v>0</v>
      </c>
      <c r="AH117" s="571">
        <v>0</v>
      </c>
      <c r="AI117" s="2589" t="str">
        <f t="shared" si="29"/>
        <v>per measure</v>
      </c>
      <c r="AJ117" s="1974"/>
      <c r="AK117" s="1501"/>
      <c r="AL117" s="1501"/>
      <c r="AM117" s="1596">
        <f t="shared" si="26"/>
        <v>4.6608050000000002E-4</v>
      </c>
      <c r="AN117">
        <f t="shared" si="30"/>
        <v>0.27125885100000002</v>
      </c>
      <c r="AO117" s="1595">
        <f t="shared" si="27"/>
        <v>-1.4899999994932855E-7</v>
      </c>
    </row>
    <row r="118" spans="1:41" x14ac:dyDescent="0.35">
      <c r="A118" s="103" t="str">
        <f t="shared" si="19"/>
        <v>350350</v>
      </c>
      <c r="B118" s="3346" t="str">
        <f>'HVAC Deemed Table'!C17</f>
        <v>350350_2021_12_</v>
      </c>
      <c r="C118" s="3343" t="str">
        <f>'HVAC Deemed Table'!G17</f>
        <v>HVAC RES</v>
      </c>
      <c r="D118" s="3343" t="str">
        <f>'HVAC Deemed Table'!G18</f>
        <v>HVAC RES ER2</v>
      </c>
      <c r="E118" s="3343"/>
      <c r="F118" s="3343"/>
      <c r="G118" s="3343" t="str">
        <f>'HVAC Deemed Table'!E17</f>
        <v>ECM Continuous Fan ER1 - MF</v>
      </c>
      <c r="H118" s="50" t="str">
        <f>'HVAC Deemed Table'!D17</f>
        <v>MF</v>
      </c>
      <c r="I118" s="1966">
        <f>'HVAC Deemed Table'!F17</f>
        <v>582</v>
      </c>
      <c r="J118" s="1966">
        <f>'HVAC Deemed Table'!F18</f>
        <v>0</v>
      </c>
      <c r="K118" s="560">
        <v>0</v>
      </c>
      <c r="L118" s="560">
        <v>0</v>
      </c>
      <c r="M118" s="560">
        <v>0</v>
      </c>
      <c r="N118" s="560">
        <v>0</v>
      </c>
      <c r="O118" s="1967">
        <f>'HVAC Deemed Table'!M17</f>
        <v>0.27125899999999997</v>
      </c>
      <c r="P118" s="1967">
        <f>'HVAC Deemed Table'!M18</f>
        <v>0</v>
      </c>
      <c r="Q118" s="1968">
        <v>0</v>
      </c>
      <c r="R118" s="1968">
        <v>0</v>
      </c>
      <c r="S118" s="1968"/>
      <c r="T118" s="1968"/>
      <c r="U118" s="1969">
        <v>0</v>
      </c>
      <c r="V118" s="1969"/>
      <c r="W118" s="1969">
        <f t="shared" si="28"/>
        <v>0.27125899999999997</v>
      </c>
      <c r="X118" s="55">
        <f>'HVAC Deemed Table'!N17</f>
        <v>6</v>
      </c>
      <c r="Y118" s="55">
        <f>'HVAC Deemed Table'!N18</f>
        <v>0</v>
      </c>
      <c r="Z118" s="55">
        <f t="shared" si="20"/>
        <v>6</v>
      </c>
      <c r="AA118" s="2581">
        <f>'HVAC Deemed Table'!BB17</f>
        <v>3.2587072352080275</v>
      </c>
      <c r="AB118" s="2091">
        <f>'HVAC Deemed Table'!O17</f>
        <v>74.327224020150311</v>
      </c>
      <c r="AC118" s="2583">
        <f t="shared" si="21"/>
        <v>228.60845935572598</v>
      </c>
      <c r="AD118" s="2583">
        <f t="shared" si="31"/>
        <v>0</v>
      </c>
      <c r="AE118" s="2588">
        <f>'HVAC Deemed Table'!BD17</f>
        <v>228.60845935572598</v>
      </c>
      <c r="AF118" s="571">
        <v>0</v>
      </c>
      <c r="AG118" s="2588">
        <f>'HVAC Deemed Table'!BD18</f>
        <v>0</v>
      </c>
      <c r="AH118" s="571">
        <v>0</v>
      </c>
      <c r="AI118" s="2589" t="str">
        <f t="shared" si="29"/>
        <v>per measure</v>
      </c>
      <c r="AJ118" s="1974"/>
      <c r="AK118" s="1501"/>
      <c r="AL118" s="1501"/>
      <c r="AM118" s="1596">
        <f t="shared" si="26"/>
        <v>4.6608050000000002E-4</v>
      </c>
      <c r="AN118">
        <f t="shared" si="30"/>
        <v>0.27125885100000002</v>
      </c>
      <c r="AO118" s="1595">
        <f t="shared" si="27"/>
        <v>-1.4899999994932855E-7</v>
      </c>
    </row>
    <row r="119" spans="1:41" x14ac:dyDescent="0.35">
      <c r="A119" s="103" t="str">
        <f t="shared" si="19"/>
        <v>350400</v>
      </c>
      <c r="B119" s="3346" t="str">
        <f>'HVAC Deemed Table'!C119</f>
        <v>350400_2021_12_</v>
      </c>
      <c r="C119" s="3343" t="str">
        <f>'HVAC Deemed Table'!G119</f>
        <v>Cooling RES</v>
      </c>
      <c r="D119" s="3343" t="str">
        <f>'HVAC Deemed Table'!G120</f>
        <v>Cooling RES ER2</v>
      </c>
      <c r="E119" s="3343"/>
      <c r="F119" s="3343"/>
      <c r="G119" s="3343" t="str">
        <f>'HVAC Deemed Table'!E119</f>
        <v>CAC-SEER14_ER1_SF</v>
      </c>
      <c r="H119" s="50" t="str">
        <f>'HVAC Deemed Table'!D119</f>
        <v>SF</v>
      </c>
      <c r="I119" s="1966">
        <f t="shared" ref="I119:I182" si="32">K119+L119</f>
        <v>1529.78</v>
      </c>
      <c r="J119" s="1966">
        <f t="shared" ref="J119:J182" si="33">M119+N119</f>
        <v>192.34</v>
      </c>
      <c r="K119" s="560">
        <f>'HVAC Deemed Table'!F119</f>
        <v>1529.78</v>
      </c>
      <c r="L119" s="560">
        <v>0</v>
      </c>
      <c r="M119" s="560">
        <f>'HVAC Deemed Table'!F120</f>
        <v>192.34</v>
      </c>
      <c r="N119" s="560">
        <v>0</v>
      </c>
      <c r="O119" s="1967">
        <f t="shared" ref="O119:O182" si="34">Q119+R119</f>
        <v>1.449341</v>
      </c>
      <c r="P119" s="1967">
        <f t="shared" ref="P119:P182" si="35">S119+T119</f>
        <v>0.182226</v>
      </c>
      <c r="Q119" s="1968">
        <f>'HVAC Deemed Table'!I119</f>
        <v>1.449341</v>
      </c>
      <c r="R119" s="1968"/>
      <c r="S119" s="1968">
        <f>'HVAC Deemed Table'!I120</f>
        <v>0.182226</v>
      </c>
      <c r="T119" s="1968"/>
      <c r="U119" s="1969"/>
      <c r="V119" s="1969"/>
      <c r="W119" s="1969">
        <f>P119</f>
        <v>0.182226</v>
      </c>
      <c r="X119" s="55">
        <f>'HVAC Deemed Table'!J119</f>
        <v>6</v>
      </c>
      <c r="Y119" s="55">
        <f>'HVAC Deemed Table'!J120</f>
        <v>12</v>
      </c>
      <c r="Z119" s="55">
        <f t="shared" si="20"/>
        <v>18</v>
      </c>
      <c r="AA119" s="2581">
        <f>'HVAC Deemed Table'!BB119</f>
        <v>2.8203426076588602</v>
      </c>
      <c r="AB119" s="2091">
        <f>'HVAC Deemed Table'!K119</f>
        <v>444.07830140084025</v>
      </c>
      <c r="AC119" s="2583">
        <f t="shared" si="21"/>
        <v>969.28694901151562</v>
      </c>
      <c r="AD119" s="2583">
        <f t="shared" si="31"/>
        <v>212.83004445480154</v>
      </c>
      <c r="AE119" s="571">
        <f>'HVAC Deemed Table'!BD119</f>
        <v>969.28694901151562</v>
      </c>
      <c r="AF119" s="571">
        <v>0</v>
      </c>
      <c r="AG119" s="571">
        <f>'HVAC Deemed Table'!BD120</f>
        <v>212.83004445480154</v>
      </c>
      <c r="AH119" s="571">
        <v>0</v>
      </c>
      <c r="AI119" s="2589" t="str">
        <f t="shared" si="29"/>
        <v>per measure</v>
      </c>
      <c r="AJ119" s="109">
        <f>'HVAC Deemed Table'!L119</f>
        <v>2.98</v>
      </c>
      <c r="AK119" s="1501"/>
      <c r="AL119" s="1501"/>
      <c r="AM119" s="1596">
        <f t="shared" si="26"/>
        <v>9.4741810000000004E-4</v>
      </c>
      <c r="AN119">
        <f t="shared" si="30"/>
        <v>1.4493412610180001</v>
      </c>
      <c r="AO119" s="1595">
        <f t="shared" si="27"/>
        <v>2.610180001028084E-7</v>
      </c>
    </row>
    <row r="120" spans="1:41" x14ac:dyDescent="0.35">
      <c r="A120" s="103" t="str">
        <f t="shared" si="19"/>
        <v>350450</v>
      </c>
      <c r="B120" s="3346" t="str">
        <f>'HVAC Deemed Table'!C121</f>
        <v>350450_2021_12_</v>
      </c>
      <c r="C120" s="3343" t="str">
        <f>'HVAC Deemed Table'!G121</f>
        <v>Cooling RES</v>
      </c>
      <c r="D120" s="3343"/>
      <c r="E120" s="3343"/>
      <c r="F120" s="3343"/>
      <c r="G120" s="3343" t="str">
        <f>'HVAC Deemed Table'!E121</f>
        <v>CAC-SEER14_ROF_SF</v>
      </c>
      <c r="H120" s="50" t="str">
        <f>'HVAC Deemed Table'!D121</f>
        <v>SF</v>
      </c>
      <c r="I120" s="1966">
        <f t="shared" si="32"/>
        <v>191.69</v>
      </c>
      <c r="J120" s="1966">
        <f t="shared" si="33"/>
        <v>0</v>
      </c>
      <c r="K120" s="560">
        <f>'HVAC Deemed Table'!F121</f>
        <v>191.69</v>
      </c>
      <c r="L120" s="560">
        <v>0</v>
      </c>
      <c r="M120" s="560">
        <v>0</v>
      </c>
      <c r="N120" s="560">
        <v>0</v>
      </c>
      <c r="O120" s="1967">
        <f t="shared" si="34"/>
        <v>0.18161099999999999</v>
      </c>
      <c r="P120" s="1967">
        <f t="shared" si="35"/>
        <v>0</v>
      </c>
      <c r="Q120" s="1968">
        <f>'HVAC Deemed Table'!I121</f>
        <v>0.18161099999999999</v>
      </c>
      <c r="R120" s="1968"/>
      <c r="S120" s="1968"/>
      <c r="T120" s="1968"/>
      <c r="U120" s="1969"/>
      <c r="V120" s="1969"/>
      <c r="W120" s="1969">
        <f>Q120</f>
        <v>0.18161099999999999</v>
      </c>
      <c r="X120" s="55">
        <f>'HVAC Deemed Table'!J121</f>
        <v>18</v>
      </c>
      <c r="Y120" s="55"/>
      <c r="Z120" s="55">
        <f t="shared" si="20"/>
        <v>18</v>
      </c>
      <c r="AA120" s="2581" t="str">
        <f>'HVAC Deemed Table'!BB121</f>
        <v/>
      </c>
      <c r="AB120" s="2091">
        <f>'HVAC Deemed Table'!K121</f>
        <v>0</v>
      </c>
      <c r="AC120" s="2583">
        <f t="shared" si="21"/>
        <v>333.56788196910014</v>
      </c>
      <c r="AD120" s="2583">
        <f t="shared" si="31"/>
        <v>0</v>
      </c>
      <c r="AE120" s="571">
        <f>'HVAC Deemed Table'!BD121</f>
        <v>333.56788196910014</v>
      </c>
      <c r="AF120" s="571">
        <v>0</v>
      </c>
      <c r="AG120" s="571">
        <v>0</v>
      </c>
      <c r="AH120" s="571">
        <v>0</v>
      </c>
      <c r="AI120" s="2589" t="str">
        <f t="shared" si="29"/>
        <v>per measure</v>
      </c>
      <c r="AJ120" s="109">
        <f>'HVAC Deemed Table'!L121</f>
        <v>2.97</v>
      </c>
      <c r="AK120" s="1501"/>
      <c r="AL120" s="1501"/>
      <c r="AM120" s="1596">
        <f t="shared" si="26"/>
        <v>9.4741810000000004E-4</v>
      </c>
      <c r="AN120">
        <f t="shared" si="30"/>
        <v>0.18161057558900001</v>
      </c>
      <c r="AO120" s="1595">
        <f t="shared" si="27"/>
        <v>-4.2441099998291598E-7</v>
      </c>
    </row>
    <row r="121" spans="1:41" x14ac:dyDescent="0.35">
      <c r="A121" s="103" t="str">
        <f t="shared" si="19"/>
        <v>350500</v>
      </c>
      <c r="B121" s="3346" t="str">
        <f>'HVAC Deemed Table'!C122</f>
        <v>350500_2021_12_</v>
      </c>
      <c r="C121" s="3343" t="str">
        <f>'HVAC Deemed Table'!G122</f>
        <v>Cooling RES</v>
      </c>
      <c r="D121" s="3343" t="str">
        <f>'HVAC Deemed Table'!G123</f>
        <v>Cooling RES ER2</v>
      </c>
      <c r="E121" s="3343"/>
      <c r="F121" s="3343"/>
      <c r="G121" s="3343" t="str">
        <f>'HVAC Deemed Table'!E122</f>
        <v>CAC-SEER14_ER1_MF</v>
      </c>
      <c r="H121" s="50" t="str">
        <f>'HVAC Deemed Table'!D122</f>
        <v>MF</v>
      </c>
      <c r="I121" s="1966">
        <f t="shared" si="32"/>
        <v>1011.98</v>
      </c>
      <c r="J121" s="1966">
        <f t="shared" si="33"/>
        <v>114.36</v>
      </c>
      <c r="K121" s="560">
        <f>'HVAC Deemed Table'!F122</f>
        <v>1011.98</v>
      </c>
      <c r="L121" s="560">
        <v>0</v>
      </c>
      <c r="M121" s="560">
        <f>'HVAC Deemed Table'!F123</f>
        <v>114.36</v>
      </c>
      <c r="N121" s="560">
        <v>0</v>
      </c>
      <c r="O121" s="1967">
        <f t="shared" si="34"/>
        <v>0.95876799999999995</v>
      </c>
      <c r="P121" s="1967">
        <f t="shared" si="35"/>
        <v>0.108347</v>
      </c>
      <c r="Q121" s="1968">
        <f>'HVAC Deemed Table'!I122</f>
        <v>0.95876799999999995</v>
      </c>
      <c r="R121" s="1968"/>
      <c r="S121" s="1968">
        <f>'HVAC Deemed Table'!I123</f>
        <v>0.108347</v>
      </c>
      <c r="T121" s="1968"/>
      <c r="U121" s="1969"/>
      <c r="V121" s="1969"/>
      <c r="W121" s="1969">
        <f>P121</f>
        <v>0.108347</v>
      </c>
      <c r="X121" s="55">
        <f>'HVAC Deemed Table'!J122</f>
        <v>6</v>
      </c>
      <c r="Y121" s="55">
        <f>'HVAC Deemed Table'!J123</f>
        <v>12</v>
      </c>
      <c r="Z121" s="55">
        <f t="shared" si="20"/>
        <v>18</v>
      </c>
      <c r="AA121" s="2581">
        <f>'HVAC Deemed Table'!BB122</f>
        <v>2.0950285778759956</v>
      </c>
      <c r="AB121" s="2091">
        <f>'HVAC Deemed Table'!K122</f>
        <v>388.26502607230418</v>
      </c>
      <c r="AC121" s="2583">
        <f t="shared" si="21"/>
        <v>641.20266094515137</v>
      </c>
      <c r="AD121" s="2583">
        <f t="shared" si="31"/>
        <v>126.54280900411304</v>
      </c>
      <c r="AE121" s="571">
        <f>'HVAC Deemed Table'!BD122</f>
        <v>641.20266094515137</v>
      </c>
      <c r="AF121" s="571">
        <v>0</v>
      </c>
      <c r="AG121" s="571">
        <f>'HVAC Deemed Table'!BD123</f>
        <v>126.54280900411304</v>
      </c>
      <c r="AH121" s="571">
        <v>0</v>
      </c>
      <c r="AI121" s="2589" t="str">
        <f t="shared" si="29"/>
        <v>per measure</v>
      </c>
      <c r="AJ121" s="109">
        <f>'HVAC Deemed Table'!L122</f>
        <v>2</v>
      </c>
      <c r="AK121" s="1501"/>
      <c r="AL121" s="1501"/>
      <c r="AM121" s="1596">
        <f t="shared" si="26"/>
        <v>9.4741810000000004E-4</v>
      </c>
      <c r="AN121">
        <f t="shared" si="30"/>
        <v>0.95876816883800009</v>
      </c>
      <c r="AO121" s="1595">
        <f t="shared" si="27"/>
        <v>1.6883800013633987E-7</v>
      </c>
    </row>
    <row r="122" spans="1:41" x14ac:dyDescent="0.35">
      <c r="A122" s="103" t="str">
        <f t="shared" si="19"/>
        <v>350501</v>
      </c>
      <c r="B122" s="3346" t="str">
        <f>'HVAC Deemed Table'!C124</f>
        <v>350501_2021_12_</v>
      </c>
      <c r="C122" s="3343" t="str">
        <f>'HVAC Deemed Table'!G124</f>
        <v>Cooling RES</v>
      </c>
      <c r="D122" s="3343" t="str">
        <f>'HVAC Deemed Table'!G125</f>
        <v>Cooling RES ER2</v>
      </c>
      <c r="E122" s="3343"/>
      <c r="F122" s="3343"/>
      <c r="G122" s="3343" t="str">
        <f>'HVAC Deemed Table'!E124</f>
        <v>CAC-SEER14_ER1_MF_CompE</v>
      </c>
      <c r="H122" s="50" t="str">
        <f>'HVAC Deemed Table'!D124</f>
        <v>MFc</v>
      </c>
      <c r="I122" s="1966">
        <f t="shared" si="32"/>
        <v>735.98</v>
      </c>
      <c r="J122" s="1966">
        <f t="shared" si="33"/>
        <v>83.17</v>
      </c>
      <c r="K122" s="560">
        <f>'HVAC Deemed Table'!F124</f>
        <v>735.98</v>
      </c>
      <c r="L122" s="560">
        <v>0</v>
      </c>
      <c r="M122" s="560">
        <f>'HVAC Deemed Table'!F125</f>
        <v>83.17</v>
      </c>
      <c r="N122" s="560">
        <v>0</v>
      </c>
      <c r="O122" s="1967">
        <f t="shared" si="34"/>
        <v>0.69728100000000004</v>
      </c>
      <c r="P122" s="1967">
        <f t="shared" si="35"/>
        <v>7.8797000000000006E-2</v>
      </c>
      <c r="Q122" s="1968">
        <f>'HVAC Deemed Table'!I124</f>
        <v>0.69728100000000004</v>
      </c>
      <c r="R122" s="1968"/>
      <c r="S122" s="1968">
        <f>'HVAC Deemed Table'!I125</f>
        <v>7.8797000000000006E-2</v>
      </c>
      <c r="T122" s="1968"/>
      <c r="U122" s="1969"/>
      <c r="V122" s="1969"/>
      <c r="W122" s="1969">
        <f>P122</f>
        <v>7.8797000000000006E-2</v>
      </c>
      <c r="X122" s="55">
        <f>'HVAC Deemed Table'!J124</f>
        <v>6</v>
      </c>
      <c r="Y122" s="55">
        <f>'HVAC Deemed Table'!J125</f>
        <v>12</v>
      </c>
      <c r="Z122" s="55">
        <f t="shared" si="20"/>
        <v>18</v>
      </c>
      <c r="AA122" s="2581">
        <f>'HVAC Deemed Table'!BB124</f>
        <v>1.9849006326414396</v>
      </c>
      <c r="AB122" s="2091">
        <f>'HVAC Deemed Table'!K124</f>
        <v>298.03912845693981</v>
      </c>
      <c r="AC122" s="2583">
        <f t="shared" si="21"/>
        <v>466.32575189471379</v>
      </c>
      <c r="AD122" s="2583">
        <f t="shared" si="31"/>
        <v>92.030127884505788</v>
      </c>
      <c r="AE122" s="571">
        <f>'HVAC Deemed Table'!BD124</f>
        <v>466.32575189471379</v>
      </c>
      <c r="AF122" s="571">
        <v>0</v>
      </c>
      <c r="AG122" s="571">
        <f>'HVAC Deemed Table'!BD125</f>
        <v>92.030127884505788</v>
      </c>
      <c r="AH122" s="571">
        <v>0</v>
      </c>
      <c r="AI122" s="2589" t="str">
        <f t="shared" si="29"/>
        <v>per measure</v>
      </c>
      <c r="AJ122" s="109">
        <f>'HVAC Deemed Table'!L124</f>
        <v>2</v>
      </c>
      <c r="AK122" s="1501"/>
      <c r="AL122" s="1501"/>
      <c r="AM122" s="1596">
        <f t="shared" si="26"/>
        <v>9.4741810000000004E-4</v>
      </c>
      <c r="AN122">
        <f t="shared" si="30"/>
        <v>0.69728077323800008</v>
      </c>
      <c r="AO122" s="1595">
        <f t="shared" si="27"/>
        <v>-2.2676199995519397E-7</v>
      </c>
    </row>
    <row r="123" spans="1:41" x14ac:dyDescent="0.35">
      <c r="A123" s="103" t="str">
        <f t="shared" si="19"/>
        <v>350550</v>
      </c>
      <c r="B123" s="3346" t="str">
        <f>'HVAC Deemed Table'!C126</f>
        <v>350550_2021_12_</v>
      </c>
      <c r="C123" s="3343" t="str">
        <f>'HVAC Deemed Table'!G126</f>
        <v>Cooling RES</v>
      </c>
      <c r="D123" s="3343"/>
      <c r="E123" s="3343"/>
      <c r="F123" s="3343"/>
      <c r="G123" s="3343" t="str">
        <f>'HVAC Deemed Table'!E126</f>
        <v>CAC-SEER14_ROF_MF</v>
      </c>
      <c r="H123" s="50" t="str">
        <f>'HVAC Deemed Table'!D126</f>
        <v>MF</v>
      </c>
      <c r="I123" s="1966">
        <f t="shared" si="32"/>
        <v>114.36</v>
      </c>
      <c r="J123" s="1966">
        <f t="shared" si="33"/>
        <v>0</v>
      </c>
      <c r="K123" s="560">
        <f>'HVAC Deemed Table'!F126</f>
        <v>114.36</v>
      </c>
      <c r="L123" s="560">
        <v>0</v>
      </c>
      <c r="M123" s="560">
        <v>0</v>
      </c>
      <c r="N123" s="560">
        <v>0</v>
      </c>
      <c r="O123" s="1967">
        <f t="shared" si="34"/>
        <v>0.108347</v>
      </c>
      <c r="P123" s="1967">
        <f t="shared" si="35"/>
        <v>0</v>
      </c>
      <c r="Q123" s="1968">
        <f>'HVAC Deemed Table'!I126</f>
        <v>0.108347</v>
      </c>
      <c r="R123" s="1968"/>
      <c r="S123" s="1968"/>
      <c r="T123" s="1968"/>
      <c r="U123" s="1969"/>
      <c r="V123" s="1969"/>
      <c r="W123" s="1969">
        <f>Q123</f>
        <v>0.108347</v>
      </c>
      <c r="X123" s="55">
        <f>'HVAC Deemed Table'!J126</f>
        <v>18</v>
      </c>
      <c r="Y123" s="55"/>
      <c r="Z123" s="55">
        <f t="shared" si="20"/>
        <v>18</v>
      </c>
      <c r="AA123" s="2587" t="str">
        <f>'HVAC Deemed Table'!BB126</f>
        <v/>
      </c>
      <c r="AB123" s="2091">
        <f>'HVAC Deemed Table'!K126</f>
        <v>0</v>
      </c>
      <c r="AC123" s="2583">
        <f t="shared" si="21"/>
        <v>199.00267610196826</v>
      </c>
      <c r="AD123" s="2583">
        <f t="shared" si="31"/>
        <v>0</v>
      </c>
      <c r="AE123" s="571">
        <f>'HVAC Deemed Table'!BD126</f>
        <v>199.00267610196826</v>
      </c>
      <c r="AF123" s="571">
        <v>0</v>
      </c>
      <c r="AG123" s="571">
        <v>0</v>
      </c>
      <c r="AH123" s="571">
        <v>0</v>
      </c>
      <c r="AI123" s="2589" t="str">
        <f t="shared" si="29"/>
        <v>per measure</v>
      </c>
      <c r="AJ123" s="109">
        <f>'HVAC Deemed Table'!L126</f>
        <v>2</v>
      </c>
      <c r="AK123" s="1501"/>
      <c r="AL123" s="1501"/>
      <c r="AM123" s="1596">
        <f t="shared" si="26"/>
        <v>9.4741810000000004E-4</v>
      </c>
      <c r="AN123">
        <f t="shared" si="30"/>
        <v>0.108346733916</v>
      </c>
      <c r="AO123" s="1595">
        <f t="shared" si="27"/>
        <v>-2.660840000001663E-7</v>
      </c>
    </row>
    <row r="124" spans="1:41" x14ac:dyDescent="0.35">
      <c r="A124" s="103" t="str">
        <f t="shared" si="19"/>
        <v>350551</v>
      </c>
      <c r="B124" s="3346" t="str">
        <f>'HVAC Deemed Table'!C127</f>
        <v>350551_2021_12_</v>
      </c>
      <c r="C124" s="3343" t="str">
        <f>'HVAC Deemed Table'!G127</f>
        <v>Cooling RES</v>
      </c>
      <c r="D124" s="3343"/>
      <c r="E124" s="3343"/>
      <c r="F124" s="3343"/>
      <c r="G124" s="3343" t="str">
        <f>'HVAC Deemed Table'!E127</f>
        <v>CAC-SEER14_ROF_MF_CompE</v>
      </c>
      <c r="H124" s="50" t="str">
        <f>'HVAC Deemed Table'!D127</f>
        <v>MFc</v>
      </c>
      <c r="I124" s="1966">
        <f t="shared" si="32"/>
        <v>83.17</v>
      </c>
      <c r="J124" s="1966">
        <f t="shared" si="33"/>
        <v>0</v>
      </c>
      <c r="K124" s="560">
        <f>'HVAC Deemed Table'!F127</f>
        <v>83.17</v>
      </c>
      <c r="L124" s="560">
        <v>0</v>
      </c>
      <c r="M124" s="560">
        <v>0</v>
      </c>
      <c r="N124" s="560">
        <v>0</v>
      </c>
      <c r="O124" s="1967">
        <f t="shared" si="34"/>
        <v>7.8797000000000006E-2</v>
      </c>
      <c r="P124" s="1967">
        <f t="shared" si="35"/>
        <v>0</v>
      </c>
      <c r="Q124" s="1968">
        <f>'HVAC Deemed Table'!I127</f>
        <v>7.8797000000000006E-2</v>
      </c>
      <c r="R124" s="1968"/>
      <c r="S124" s="1968"/>
      <c r="T124" s="1968"/>
      <c r="U124" s="1969"/>
      <c r="V124" s="1969"/>
      <c r="W124" s="1969">
        <f>Q124</f>
        <v>7.8797000000000006E-2</v>
      </c>
      <c r="X124" s="55">
        <f>'HVAC Deemed Table'!J127</f>
        <v>18</v>
      </c>
      <c r="Y124" s="55"/>
      <c r="Z124" s="55">
        <f t="shared" si="20"/>
        <v>18</v>
      </c>
      <c r="AA124" s="2587" t="str">
        <f>'HVAC Deemed Table'!BB127</f>
        <v/>
      </c>
      <c r="AB124" s="2091">
        <f>'HVAC Deemed Table'!K127</f>
        <v>0</v>
      </c>
      <c r="AC124" s="2583">
        <f t="shared" si="21"/>
        <v>144.72763703568293</v>
      </c>
      <c r="AD124" s="2583">
        <f t="shared" si="31"/>
        <v>0</v>
      </c>
      <c r="AE124" s="571">
        <f>'HVAC Deemed Table'!BD127</f>
        <v>144.72763703568293</v>
      </c>
      <c r="AF124" s="571">
        <v>0</v>
      </c>
      <c r="AG124" s="571">
        <v>0</v>
      </c>
      <c r="AH124" s="571">
        <v>0</v>
      </c>
      <c r="AI124" s="2589" t="str">
        <f t="shared" si="29"/>
        <v>per measure</v>
      </c>
      <c r="AJ124" s="109">
        <f>'HVAC Deemed Table'!L127</f>
        <v>2</v>
      </c>
      <c r="AK124" s="1501"/>
      <c r="AL124" s="1501"/>
      <c r="AM124" s="1596">
        <f t="shared" si="26"/>
        <v>9.4741810000000004E-4</v>
      </c>
      <c r="AN124">
        <f t="shared" si="30"/>
        <v>7.8796763377000006E-2</v>
      </c>
      <c r="AO124" s="1595">
        <f t="shared" si="27"/>
        <v>-2.3662299999949177E-7</v>
      </c>
    </row>
    <row r="125" spans="1:41" x14ac:dyDescent="0.35">
      <c r="A125" s="103" t="str">
        <f t="shared" si="19"/>
        <v>350600</v>
      </c>
      <c r="B125" s="3346" t="str">
        <f>'HVAC Deemed Table'!C128</f>
        <v>350600_2021_12_</v>
      </c>
      <c r="C125" s="3343" t="str">
        <f>'HVAC Deemed Table'!G128</f>
        <v>Cooling RES</v>
      </c>
      <c r="D125" s="3343" t="str">
        <f>'HVAC Deemed Table'!G129</f>
        <v>Cooling RES ER2</v>
      </c>
      <c r="E125" s="3343"/>
      <c r="F125" s="3343"/>
      <c r="G125" s="3343" t="str">
        <f>'HVAC Deemed Table'!E128</f>
        <v>CAC-SEER15_ER1_SF</v>
      </c>
      <c r="H125" s="50" t="str">
        <f>'HVAC Deemed Table'!D128</f>
        <v>SF</v>
      </c>
      <c r="I125" s="1966">
        <f t="shared" si="32"/>
        <v>2221.96</v>
      </c>
      <c r="J125" s="1966">
        <f t="shared" si="33"/>
        <v>350.43</v>
      </c>
      <c r="K125" s="560">
        <f>'HVAC Deemed Table'!F128</f>
        <v>2221.96</v>
      </c>
      <c r="L125" s="560">
        <v>0</v>
      </c>
      <c r="M125" s="560">
        <f>'HVAC Deemed Table'!F129</f>
        <v>350.43</v>
      </c>
      <c r="N125" s="560">
        <v>0</v>
      </c>
      <c r="O125" s="1967">
        <f t="shared" si="34"/>
        <v>2.1051250000000001</v>
      </c>
      <c r="P125" s="1967">
        <f t="shared" si="35"/>
        <v>0.33200400000000002</v>
      </c>
      <c r="Q125" s="1968">
        <f>'HVAC Deemed Table'!I128</f>
        <v>2.1051250000000001</v>
      </c>
      <c r="R125" s="1968"/>
      <c r="S125" s="1968">
        <f>'HVAC Deemed Table'!I129</f>
        <v>0.33200400000000002</v>
      </c>
      <c r="T125" s="1968"/>
      <c r="U125" s="1969"/>
      <c r="V125" s="1969"/>
      <c r="W125" s="1969">
        <f>P125</f>
        <v>0.33200400000000002</v>
      </c>
      <c r="X125" s="55">
        <f>'HVAC Deemed Table'!J128</f>
        <v>6</v>
      </c>
      <c r="Y125" s="55">
        <v>12</v>
      </c>
      <c r="Z125" s="55">
        <f t="shared" si="20"/>
        <v>18</v>
      </c>
      <c r="AA125" s="2581">
        <f>'HVAC Deemed Table'!BB128</f>
        <v>3.3024065313923026</v>
      </c>
      <c r="AB125" s="2091">
        <f>'HVAC Deemed Table'!K128</f>
        <v>576.08335222863298</v>
      </c>
      <c r="AC125" s="2583">
        <f t="shared" si="21"/>
        <v>1407.8604957743121</v>
      </c>
      <c r="AD125" s="2583">
        <f t="shared" si="31"/>
        <v>387.76142496774514</v>
      </c>
      <c r="AE125" s="571">
        <f>'HVAC Deemed Table'!BD128</f>
        <v>1407.8604957743121</v>
      </c>
      <c r="AF125" s="571">
        <v>0</v>
      </c>
      <c r="AG125" s="571">
        <f>'HVAC Deemed Table'!BD129</f>
        <v>387.76142496774514</v>
      </c>
      <c r="AH125" s="571">
        <v>0</v>
      </c>
      <c r="AI125" s="2589" t="str">
        <f t="shared" si="29"/>
        <v>per measure</v>
      </c>
      <c r="AJ125" s="109">
        <f>'HVAC Deemed Table'!L128</f>
        <v>3.1410865724381627</v>
      </c>
      <c r="AK125" s="1501"/>
      <c r="AL125" s="1501"/>
      <c r="AM125" s="1596">
        <f t="shared" si="26"/>
        <v>9.4741810000000004E-4</v>
      </c>
      <c r="AN125">
        <f t="shared" si="30"/>
        <v>2.1051251214760001</v>
      </c>
      <c r="AO125" s="1595">
        <f t="shared" si="27"/>
        <v>1.2147599992573532E-7</v>
      </c>
    </row>
    <row r="126" spans="1:41" x14ac:dyDescent="0.35">
      <c r="A126" s="103" t="str">
        <f t="shared" si="19"/>
        <v>350650</v>
      </c>
      <c r="B126" s="3346" t="str">
        <f>'HVAC Deemed Table'!C130</f>
        <v>350650_2021_12_</v>
      </c>
      <c r="C126" s="3343" t="str">
        <f>'HVAC Deemed Table'!G130</f>
        <v>Cooling RES</v>
      </c>
      <c r="D126" s="3343"/>
      <c r="E126" s="3343"/>
      <c r="F126" s="3343"/>
      <c r="G126" s="3343" t="str">
        <f>'HVAC Deemed Table'!E130</f>
        <v>CAC-SEER15_ROF_SF</v>
      </c>
      <c r="H126" s="50" t="str">
        <f>'HVAC Deemed Table'!D130</f>
        <v>SF</v>
      </c>
      <c r="I126" s="1966">
        <f t="shared" si="32"/>
        <v>340.39</v>
      </c>
      <c r="J126" s="1966">
        <f t="shared" si="33"/>
        <v>0</v>
      </c>
      <c r="K126" s="560">
        <f>'HVAC Deemed Table'!F130</f>
        <v>340.39</v>
      </c>
      <c r="L126" s="560">
        <v>0</v>
      </c>
      <c r="M126" s="560">
        <v>0</v>
      </c>
      <c r="N126" s="560">
        <v>0</v>
      </c>
      <c r="O126" s="1967">
        <f t="shared" si="34"/>
        <v>0.322492</v>
      </c>
      <c r="P126" s="1967">
        <f t="shared" si="35"/>
        <v>0</v>
      </c>
      <c r="Q126" s="1968">
        <f>'HVAC Deemed Table'!I130</f>
        <v>0.322492</v>
      </c>
      <c r="R126" s="1968"/>
      <c r="S126" s="1968"/>
      <c r="T126" s="1968"/>
      <c r="U126" s="1969"/>
      <c r="V126" s="1969"/>
      <c r="W126" s="1969">
        <f>Q126</f>
        <v>0.322492</v>
      </c>
      <c r="X126" s="55">
        <f>'HVAC Deemed Table'!J130</f>
        <v>18</v>
      </c>
      <c r="Y126" s="55"/>
      <c r="Z126" s="55">
        <f t="shared" si="20"/>
        <v>18</v>
      </c>
      <c r="AA126" s="2581">
        <f>'HVAC Deemed Table'!BB130</f>
        <v>5.8108380061170335</v>
      </c>
      <c r="AB126" s="2091">
        <f>'HVAC Deemed Table'!K130</f>
        <v>108</v>
      </c>
      <c r="AC126" s="2583">
        <f t="shared" si="21"/>
        <v>592.32704545600711</v>
      </c>
      <c r="AD126" s="2583">
        <f t="shared" si="31"/>
        <v>0</v>
      </c>
      <c r="AE126" s="571">
        <f>'HVAC Deemed Table'!BD130</f>
        <v>592.32704545600711</v>
      </c>
      <c r="AF126" s="571">
        <v>0</v>
      </c>
      <c r="AG126" s="571">
        <v>0</v>
      </c>
      <c r="AH126" s="571">
        <v>0</v>
      </c>
      <c r="AI126" s="2589" t="str">
        <f t="shared" si="29"/>
        <v>per measure</v>
      </c>
      <c r="AJ126" s="109">
        <f>'HVAC Deemed Table'!L130</f>
        <v>3.0586512524084779</v>
      </c>
      <c r="AK126" s="1501"/>
      <c r="AL126" s="1501"/>
      <c r="AM126" s="1596">
        <f t="shared" si="26"/>
        <v>9.4741810000000004E-4</v>
      </c>
      <c r="AN126">
        <f t="shared" si="30"/>
        <v>0.32249164705900002</v>
      </c>
      <c r="AO126" s="1595">
        <f t="shared" si="27"/>
        <v>-3.5294099998139927E-7</v>
      </c>
    </row>
    <row r="127" spans="1:41" x14ac:dyDescent="0.35">
      <c r="A127" s="103" t="str">
        <f t="shared" si="19"/>
        <v>350700</v>
      </c>
      <c r="B127" s="3346" t="str">
        <f>'HVAC Deemed Table'!C131</f>
        <v>350700_2021_12_</v>
      </c>
      <c r="C127" s="3343" t="str">
        <f>'HVAC Deemed Table'!G131</f>
        <v>Cooling RES</v>
      </c>
      <c r="D127" s="3343" t="str">
        <f>'HVAC Deemed Table'!G132</f>
        <v>Cooling RES ER2</v>
      </c>
      <c r="E127" s="3343"/>
      <c r="F127" s="3343"/>
      <c r="G127" s="3343" t="str">
        <f>'HVAC Deemed Table'!E131</f>
        <v>CAC-SEER15_ER1_MF</v>
      </c>
      <c r="H127" s="50" t="str">
        <f>'HVAC Deemed Table'!D131</f>
        <v>MF</v>
      </c>
      <c r="I127" s="1966">
        <f t="shared" si="32"/>
        <v>1818.89</v>
      </c>
      <c r="J127" s="1966">
        <f t="shared" si="33"/>
        <v>278.45</v>
      </c>
      <c r="K127" s="560">
        <f>'HVAC Deemed Table'!F131</f>
        <v>1818.89</v>
      </c>
      <c r="L127" s="560">
        <v>0</v>
      </c>
      <c r="M127" s="560">
        <f>'HVAC Deemed Table'!F132</f>
        <v>278.45</v>
      </c>
      <c r="N127" s="560">
        <v>0</v>
      </c>
      <c r="O127" s="1967">
        <f t="shared" si="34"/>
        <v>1.723249</v>
      </c>
      <c r="P127" s="1967">
        <f t="shared" si="35"/>
        <v>0.26380900000000002</v>
      </c>
      <c r="Q127" s="1968">
        <f>'HVAC Deemed Table'!I131</f>
        <v>1.723249</v>
      </c>
      <c r="R127" s="1968"/>
      <c r="S127" s="1968">
        <f>'HVAC Deemed Table'!I132</f>
        <v>0.26380900000000002</v>
      </c>
      <c r="T127" s="1968"/>
      <c r="U127" s="1969"/>
      <c r="V127" s="1969"/>
      <c r="W127" s="1969">
        <f>P127</f>
        <v>0.26380900000000002</v>
      </c>
      <c r="X127" s="55">
        <f>'HVAC Deemed Table'!J131</f>
        <v>6</v>
      </c>
      <c r="Y127" s="55">
        <f>'HVAC Deemed Table'!J132</f>
        <v>12</v>
      </c>
      <c r="Z127" s="55">
        <f t="shared" si="20"/>
        <v>18</v>
      </c>
      <c r="AA127" s="2581">
        <f>'HVAC Deemed Table'!BB131</f>
        <v>3.3233088072445511</v>
      </c>
      <c r="AB127" s="2091">
        <f>'HVAC Deemed Table'!K131</f>
        <v>465.6469541483275</v>
      </c>
      <c r="AC127" s="2583">
        <f t="shared" si="21"/>
        <v>1152.470511241849</v>
      </c>
      <c r="AD127" s="2583">
        <f t="shared" si="31"/>
        <v>308.11337152146973</v>
      </c>
      <c r="AE127" s="571">
        <f>'HVAC Deemed Table'!BD131</f>
        <v>1152.470511241849</v>
      </c>
      <c r="AF127" s="571">
        <v>0</v>
      </c>
      <c r="AG127" s="571">
        <f>'HVAC Deemed Table'!BD132</f>
        <v>308.11337152146973</v>
      </c>
      <c r="AH127" s="571">
        <v>0</v>
      </c>
      <c r="AI127" s="2589" t="str">
        <f t="shared" si="29"/>
        <v>per measure</v>
      </c>
      <c r="AJ127" s="109">
        <f>'HVAC Deemed Table'!L131</f>
        <v>2.4</v>
      </c>
      <c r="AK127" s="1501"/>
      <c r="AL127" s="1501"/>
      <c r="AM127" s="1596">
        <f t="shared" si="26"/>
        <v>9.4741810000000004E-4</v>
      </c>
      <c r="AN127">
        <f t="shared" si="30"/>
        <v>1.7232493079090001</v>
      </c>
      <c r="AO127" s="1595">
        <f t="shared" si="27"/>
        <v>3.0790900007460209E-7</v>
      </c>
    </row>
    <row r="128" spans="1:41" x14ac:dyDescent="0.35">
      <c r="A128" s="103" t="str">
        <f t="shared" si="19"/>
        <v>350701</v>
      </c>
      <c r="B128" s="3346" t="str">
        <f>'HVAC Deemed Table'!C133</f>
        <v>350701_2021_12_</v>
      </c>
      <c r="C128" s="3343" t="str">
        <f>'HVAC Deemed Table'!G133</f>
        <v>Cooling RES</v>
      </c>
      <c r="D128" s="3343" t="str">
        <f>'HVAC Deemed Table'!G134</f>
        <v>Cooling RES ER2</v>
      </c>
      <c r="E128" s="3343"/>
      <c r="F128" s="3343"/>
      <c r="G128" s="3343" t="str">
        <f>'HVAC Deemed Table'!E133</f>
        <v>CAC-SEER15_ER1_MF_CompE</v>
      </c>
      <c r="H128" s="50" t="str">
        <f>'HVAC Deemed Table'!D133</f>
        <v>MFc</v>
      </c>
      <c r="I128" s="1966">
        <f t="shared" si="32"/>
        <v>1322.83</v>
      </c>
      <c r="J128" s="1966">
        <f t="shared" si="33"/>
        <v>202.51</v>
      </c>
      <c r="K128" s="560">
        <f>'HVAC Deemed Table'!F133</f>
        <v>1322.83</v>
      </c>
      <c r="L128" s="560">
        <v>0</v>
      </c>
      <c r="M128" s="560">
        <f>'HVAC Deemed Table'!F134</f>
        <v>202.51</v>
      </c>
      <c r="N128" s="560">
        <v>0</v>
      </c>
      <c r="O128" s="1967">
        <f t="shared" si="34"/>
        <v>1.2532730000000001</v>
      </c>
      <c r="P128" s="1967">
        <f t="shared" si="35"/>
        <v>0.191862</v>
      </c>
      <c r="Q128" s="1968">
        <f>'HVAC Deemed Table'!I133</f>
        <v>1.2532730000000001</v>
      </c>
      <c r="R128" s="1968"/>
      <c r="S128" s="1968">
        <f>'HVAC Deemed Table'!I134</f>
        <v>0.191862</v>
      </c>
      <c r="T128" s="1968"/>
      <c r="U128" s="1969"/>
      <c r="V128" s="1969"/>
      <c r="W128" s="1969">
        <f>P128</f>
        <v>0.191862</v>
      </c>
      <c r="X128" s="55">
        <f>'HVAC Deemed Table'!J133</f>
        <v>6</v>
      </c>
      <c r="Y128" s="55">
        <f>'HVAC Deemed Table'!J134</f>
        <v>12</v>
      </c>
      <c r="Z128" s="55">
        <f t="shared" si="20"/>
        <v>18</v>
      </c>
      <c r="AA128" s="2581">
        <f>'HVAC Deemed Table'!BB133</f>
        <v>2.3761325562470041</v>
      </c>
      <c r="AB128" s="2091">
        <f>'HVAC Deemed Table'!K133</f>
        <v>465.6469541483275</v>
      </c>
      <c r="AC128" s="2583">
        <f t="shared" si="21"/>
        <v>838.16094782315304</v>
      </c>
      <c r="AD128" s="2583">
        <f t="shared" si="31"/>
        <v>224.08345795228166</v>
      </c>
      <c r="AE128" s="571">
        <f>'HVAC Deemed Table'!BD133</f>
        <v>838.16094782315304</v>
      </c>
      <c r="AF128" s="571">
        <v>0</v>
      </c>
      <c r="AG128" s="571">
        <f>'HVAC Deemed Table'!BD134</f>
        <v>224.08345795228166</v>
      </c>
      <c r="AH128" s="571">
        <v>0</v>
      </c>
      <c r="AI128" s="2589" t="str">
        <f t="shared" si="29"/>
        <v>per measure</v>
      </c>
      <c r="AJ128" s="109">
        <f>'HVAC Deemed Table'!L133</f>
        <v>2.4</v>
      </c>
      <c r="AK128" s="1501"/>
      <c r="AL128" s="1501"/>
      <c r="AM128" s="1596">
        <f t="shared" si="26"/>
        <v>9.4741810000000004E-4</v>
      </c>
      <c r="AN128">
        <f t="shared" si="30"/>
        <v>1.2532730852230001</v>
      </c>
      <c r="AO128" s="1595">
        <f t="shared" si="27"/>
        <v>8.5222999990364201E-8</v>
      </c>
    </row>
    <row r="129" spans="1:41" x14ac:dyDescent="0.35">
      <c r="A129" s="103" t="str">
        <f t="shared" si="19"/>
        <v>350750</v>
      </c>
      <c r="B129" s="3346" t="str">
        <f>'HVAC Deemed Table'!C135</f>
        <v>350750_2021_12_</v>
      </c>
      <c r="C129" s="3343" t="str">
        <f>'HVAC Deemed Table'!G135</f>
        <v>Cooling RES</v>
      </c>
      <c r="D129" s="3343"/>
      <c r="E129" s="3343"/>
      <c r="F129" s="3343"/>
      <c r="G129" s="3343" t="str">
        <f>'HVAC Deemed Table'!E135</f>
        <v>CAC-SEER15_ROF_MF</v>
      </c>
      <c r="H129" s="50" t="str">
        <f>'HVAC Deemed Table'!D135</f>
        <v>MF</v>
      </c>
      <c r="I129" s="1966">
        <f t="shared" si="32"/>
        <v>161.52000000000001</v>
      </c>
      <c r="J129" s="1966">
        <f t="shared" si="33"/>
        <v>0</v>
      </c>
      <c r="K129" s="560">
        <f>'HVAC Deemed Table'!F135</f>
        <v>161.52000000000001</v>
      </c>
      <c r="L129" s="560">
        <v>0</v>
      </c>
      <c r="M129" s="560">
        <v>0</v>
      </c>
      <c r="N129" s="560">
        <v>0</v>
      </c>
      <c r="O129" s="1967">
        <f t="shared" si="34"/>
        <v>0.153027</v>
      </c>
      <c r="P129" s="1967">
        <f t="shared" si="35"/>
        <v>0</v>
      </c>
      <c r="Q129" s="1968">
        <f>'HVAC Deemed Table'!I135</f>
        <v>0.153027</v>
      </c>
      <c r="R129" s="1968"/>
      <c r="S129" s="1968"/>
      <c r="T129" s="1968"/>
      <c r="U129" s="1969"/>
      <c r="V129" s="1969"/>
      <c r="W129" s="1969">
        <f>Q129</f>
        <v>0.153027</v>
      </c>
      <c r="X129" s="55">
        <f>'HVAC Deemed Table'!J135</f>
        <v>18</v>
      </c>
      <c r="Y129" s="55"/>
      <c r="Z129" s="55">
        <f t="shared" si="20"/>
        <v>18</v>
      </c>
      <c r="AA129" s="2581">
        <f>'HVAC Deemed Table'!BB135</f>
        <v>2.7573270505832235</v>
      </c>
      <c r="AB129" s="2091">
        <f>'HVAC Deemed Table'!K135</f>
        <v>108</v>
      </c>
      <c r="AC129" s="2583">
        <f t="shared" si="21"/>
        <v>281.06778807266454</v>
      </c>
      <c r="AD129" s="2583">
        <f t="shared" si="31"/>
        <v>0</v>
      </c>
      <c r="AE129" s="571">
        <f>'HVAC Deemed Table'!BD135</f>
        <v>281.06778807266454</v>
      </c>
      <c r="AF129" s="571">
        <v>0</v>
      </c>
      <c r="AG129" s="571">
        <v>0</v>
      </c>
      <c r="AH129" s="571">
        <v>0</v>
      </c>
      <c r="AI129" s="2589" t="str">
        <f t="shared" si="29"/>
        <v>per measure</v>
      </c>
      <c r="AJ129" s="109">
        <f>'HVAC Deemed Table'!L135</f>
        <v>1.5132450331125828</v>
      </c>
      <c r="AK129" s="1501"/>
      <c r="AL129" s="1501"/>
      <c r="AM129" s="1596">
        <f t="shared" si="26"/>
        <v>9.4741810000000004E-4</v>
      </c>
      <c r="AN129">
        <f t="shared" si="30"/>
        <v>0.15302697151200001</v>
      </c>
      <c r="AO129" s="1595">
        <f t="shared" si="27"/>
        <v>-2.8487999986781531E-8</v>
      </c>
    </row>
    <row r="130" spans="1:41" x14ac:dyDescent="0.35">
      <c r="A130" s="103" t="str">
        <f t="shared" si="19"/>
        <v>350751</v>
      </c>
      <c r="B130" s="3346" t="str">
        <f>'HVAC Deemed Table'!C136</f>
        <v>350751_2021_12_</v>
      </c>
      <c r="C130" s="3343" t="str">
        <f>'HVAC Deemed Table'!G136</f>
        <v>Cooling RES</v>
      </c>
      <c r="D130" s="3343"/>
      <c r="E130" s="3343"/>
      <c r="F130" s="3343"/>
      <c r="G130" s="3343" t="str">
        <f>'HVAC Deemed Table'!E136</f>
        <v>CAC-SEER15_ROF_MF_CompE</v>
      </c>
      <c r="H130" s="50" t="str">
        <f>'HVAC Deemed Table'!D136</f>
        <v>MFc</v>
      </c>
      <c r="I130" s="1966">
        <f t="shared" si="32"/>
        <v>117.47</v>
      </c>
      <c r="J130" s="1966">
        <f t="shared" si="33"/>
        <v>0</v>
      </c>
      <c r="K130" s="560">
        <f>'HVAC Deemed Table'!F136</f>
        <v>117.47</v>
      </c>
      <c r="L130" s="560">
        <v>0</v>
      </c>
      <c r="M130" s="560">
        <v>0</v>
      </c>
      <c r="N130" s="560">
        <v>0</v>
      </c>
      <c r="O130" s="1967">
        <f t="shared" si="34"/>
        <v>0.111293</v>
      </c>
      <c r="P130" s="1967">
        <f t="shared" si="35"/>
        <v>0</v>
      </c>
      <c r="Q130" s="1968">
        <f>'HVAC Deemed Table'!I136</f>
        <v>0.111293</v>
      </c>
      <c r="R130" s="1968"/>
      <c r="S130" s="1968"/>
      <c r="T130" s="1968"/>
      <c r="U130" s="1969"/>
      <c r="V130" s="1969"/>
      <c r="W130" s="1969">
        <f>Q130</f>
        <v>0.111293</v>
      </c>
      <c r="X130" s="55">
        <f>'HVAC Deemed Table'!J136</f>
        <v>18</v>
      </c>
      <c r="Y130" s="55"/>
      <c r="Z130" s="55">
        <f t="shared" si="20"/>
        <v>18</v>
      </c>
      <c r="AA130" s="2581">
        <f>'HVAC Deemed Table'!BB136</f>
        <v>2.0053442832591086</v>
      </c>
      <c r="AB130" s="2091">
        <f>'HVAC Deemed Table'!K136</f>
        <v>108</v>
      </c>
      <c r="AC130" s="2583">
        <f t="shared" si="21"/>
        <v>204.41451872768636</v>
      </c>
      <c r="AD130" s="2583">
        <f t="shared" si="31"/>
        <v>0</v>
      </c>
      <c r="AE130" s="571">
        <f>'HVAC Deemed Table'!BD136</f>
        <v>204.41451872768636</v>
      </c>
      <c r="AF130" s="571">
        <v>0</v>
      </c>
      <c r="AG130" s="571">
        <v>0</v>
      </c>
      <c r="AH130" s="571">
        <v>0</v>
      </c>
      <c r="AI130" s="2589" t="str">
        <f t="shared" si="29"/>
        <v>per measure</v>
      </c>
      <c r="AJ130" s="109">
        <f>'HVAC Deemed Table'!L136</f>
        <v>1.5132450331125828</v>
      </c>
      <c r="AK130" s="1501"/>
      <c r="AL130" s="1501"/>
      <c r="AM130" s="1596">
        <f t="shared" si="26"/>
        <v>9.4741810000000004E-4</v>
      </c>
      <c r="AN130">
        <f t="shared" si="30"/>
        <v>0.11129320420700001</v>
      </c>
      <c r="AO130" s="1595">
        <f t="shared" si="27"/>
        <v>2.0420700000411962E-7</v>
      </c>
    </row>
    <row r="131" spans="1:41" x14ac:dyDescent="0.35">
      <c r="A131" s="103" t="str">
        <f t="shared" si="19"/>
        <v>350800</v>
      </c>
      <c r="B131" s="3346" t="str">
        <f>'HVAC Deemed Table'!C137</f>
        <v>350800_2021_12_</v>
      </c>
      <c r="C131" s="3343" t="str">
        <f>'HVAC Deemed Table'!G137</f>
        <v>Cooling RES</v>
      </c>
      <c r="D131" s="3343" t="str">
        <f>'HVAC Deemed Table'!G138</f>
        <v>Cooling RES ER2</v>
      </c>
      <c r="E131" s="3343"/>
      <c r="F131" s="3343"/>
      <c r="G131" s="3343" t="str">
        <f>'HVAC Deemed Table'!E137</f>
        <v>CAC-SEER16_ER1_SF</v>
      </c>
      <c r="H131" s="50" t="str">
        <f>'HVAC Deemed Table'!D137</f>
        <v>SF</v>
      </c>
      <c r="I131" s="1966">
        <f t="shared" si="32"/>
        <v>2164.25</v>
      </c>
      <c r="J131" s="1966">
        <f t="shared" si="33"/>
        <v>439.92</v>
      </c>
      <c r="K131" s="560">
        <f>'HVAC Deemed Table'!F137</f>
        <v>2164.25</v>
      </c>
      <c r="L131" s="560">
        <v>0</v>
      </c>
      <c r="M131" s="560">
        <f>'HVAC Deemed Table'!F138</f>
        <v>439.92</v>
      </c>
      <c r="N131" s="560">
        <v>0</v>
      </c>
      <c r="O131" s="1967">
        <f t="shared" si="34"/>
        <v>2.0504500000000001</v>
      </c>
      <c r="P131" s="1967">
        <f t="shared" si="35"/>
        <v>0.41678799999999999</v>
      </c>
      <c r="Q131" s="1968">
        <f>'HVAC Deemed Table'!I137</f>
        <v>2.0504500000000001</v>
      </c>
      <c r="R131" s="1968"/>
      <c r="S131" s="1968">
        <f>'HVAC Deemed Table'!I138</f>
        <v>0.41678799999999999</v>
      </c>
      <c r="T131" s="1968"/>
      <c r="U131" s="1969"/>
      <c r="V131" s="1969"/>
      <c r="W131" s="1969">
        <f>P131</f>
        <v>0.41678799999999999</v>
      </c>
      <c r="X131" s="55">
        <f>'HVAC Deemed Table'!J137</f>
        <v>6</v>
      </c>
      <c r="Y131" s="55">
        <f>'HVAC Deemed Table'!J138</f>
        <v>12</v>
      </c>
      <c r="Z131" s="55">
        <f t="shared" si="20"/>
        <v>18</v>
      </c>
      <c r="AA131" s="2581">
        <f>'HVAC Deemed Table'!BB137</f>
        <v>3.0066622527917173</v>
      </c>
      <c r="AB131" s="2091">
        <f>'HVAC Deemed Table'!K137</f>
        <v>654.75771519284399</v>
      </c>
      <c r="AC131" s="2583">
        <f t="shared" si="21"/>
        <v>1371.2947478710485</v>
      </c>
      <c r="AD131" s="2583">
        <f t="shared" si="31"/>
        <v>486.78482456356602</v>
      </c>
      <c r="AE131" s="571">
        <f>'HVAC Deemed Table'!BD137</f>
        <v>1371.2947478710485</v>
      </c>
      <c r="AF131" s="571">
        <v>0</v>
      </c>
      <c r="AG131" s="571">
        <f>'HVAC Deemed Table'!BD138</f>
        <v>486.78482456356602</v>
      </c>
      <c r="AH131" s="571">
        <v>0</v>
      </c>
      <c r="AI131" s="2589" t="str">
        <f t="shared" si="29"/>
        <v>per measure</v>
      </c>
      <c r="AJ131" s="109">
        <f>'HVAC Deemed Table'!L137</f>
        <v>2.9107434143870319</v>
      </c>
      <c r="AK131" s="1501"/>
      <c r="AL131" s="1501"/>
      <c r="AM131" s="1596">
        <f t="shared" si="26"/>
        <v>9.4741810000000004E-4</v>
      </c>
      <c r="AN131">
        <f t="shared" si="30"/>
        <v>2.050449622925</v>
      </c>
      <c r="AO131" s="1595">
        <f t="shared" si="27"/>
        <v>-3.770750001130807E-7</v>
      </c>
    </row>
    <row r="132" spans="1:41" x14ac:dyDescent="0.35">
      <c r="A132" s="103" t="str">
        <f t="shared" si="19"/>
        <v>350850</v>
      </c>
      <c r="B132" s="3346" t="str">
        <f>'HVAC Deemed Table'!C139</f>
        <v>350850_2021_12_</v>
      </c>
      <c r="C132" s="3343" t="str">
        <f>'HVAC Deemed Table'!G139</f>
        <v>Cooling RES</v>
      </c>
      <c r="D132" s="3343"/>
      <c r="E132" s="3343"/>
      <c r="F132" s="3343"/>
      <c r="G132" s="3343" t="str">
        <f>'HVAC Deemed Table'!E139</f>
        <v>CAC-SEER16_ROF_SF</v>
      </c>
      <c r="H132" s="50" t="str">
        <f>'HVAC Deemed Table'!D139</f>
        <v>SF</v>
      </c>
      <c r="I132" s="1966">
        <f t="shared" si="32"/>
        <v>455.22</v>
      </c>
      <c r="J132" s="1966">
        <f t="shared" si="33"/>
        <v>0</v>
      </c>
      <c r="K132" s="560">
        <f>'HVAC Deemed Table'!F139</f>
        <v>455.22</v>
      </c>
      <c r="L132" s="560">
        <v>0</v>
      </c>
      <c r="M132" s="560"/>
      <c r="N132" s="560">
        <v>0</v>
      </c>
      <c r="O132" s="1967">
        <f t="shared" si="34"/>
        <v>0.431284</v>
      </c>
      <c r="P132" s="1967">
        <f t="shared" si="35"/>
        <v>0</v>
      </c>
      <c r="Q132" s="1968">
        <f>'HVAC Deemed Table'!I139</f>
        <v>0.431284</v>
      </c>
      <c r="R132" s="1968"/>
      <c r="S132" s="1968"/>
      <c r="T132" s="1968"/>
      <c r="U132" s="1969"/>
      <c r="V132" s="1969"/>
      <c r="W132" s="1969">
        <f>Q132</f>
        <v>0.431284</v>
      </c>
      <c r="X132" s="55">
        <f>'HVAC Deemed Table'!J139</f>
        <v>18</v>
      </c>
      <c r="Y132" s="55"/>
      <c r="Z132" s="55">
        <f t="shared" si="20"/>
        <v>18</v>
      </c>
      <c r="AA132" s="2581">
        <f>'HVAC Deemed Table'!BB139</f>
        <v>3.7976487328630673</v>
      </c>
      <c r="AB132" s="2091">
        <f>'HVAC Deemed Table'!K139</f>
        <v>221</v>
      </c>
      <c r="AC132" s="2583">
        <f t="shared" si="21"/>
        <v>792.14758844996493</v>
      </c>
      <c r="AD132" s="2583">
        <f t="shared" si="31"/>
        <v>0</v>
      </c>
      <c r="AE132" s="571">
        <f>'HVAC Deemed Table'!BD139</f>
        <v>792.14758844996493</v>
      </c>
      <c r="AF132" s="571">
        <v>0</v>
      </c>
      <c r="AG132" s="571"/>
      <c r="AH132" s="571">
        <v>0</v>
      </c>
      <c r="AI132" s="2589" t="str">
        <f t="shared" si="29"/>
        <v>per measure</v>
      </c>
      <c r="AJ132" s="109">
        <f>'HVAC Deemed Table'!L139</f>
        <v>3.0022622107969146</v>
      </c>
      <c r="AK132" s="1501"/>
      <c r="AL132" s="1501"/>
      <c r="AM132" s="1596">
        <f t="shared" si="26"/>
        <v>9.4741810000000004E-4</v>
      </c>
      <c r="AN132">
        <f t="shared" si="30"/>
        <v>0.43128366748200003</v>
      </c>
      <c r="AO132" s="1595">
        <f t="shared" si="27"/>
        <v>-3.3251799996802944E-7</v>
      </c>
    </row>
    <row r="133" spans="1:41" x14ac:dyDescent="0.35">
      <c r="A133" s="103" t="str">
        <f t="shared" si="19"/>
        <v>350900</v>
      </c>
      <c r="B133" s="3346" t="str">
        <f>'HVAC Deemed Table'!C140</f>
        <v>350900_2021_12_</v>
      </c>
      <c r="C133" s="3343" t="str">
        <f>'HVAC Deemed Table'!G140</f>
        <v>Cooling RES</v>
      </c>
      <c r="D133" s="3343" t="str">
        <f>'HVAC Deemed Table'!G141</f>
        <v>Cooling RES ER2</v>
      </c>
      <c r="E133" s="3343"/>
      <c r="F133" s="3343"/>
      <c r="G133" s="3343" t="str">
        <f>'HVAC Deemed Table'!E140</f>
        <v>CAC-SEER16_ER1_MF</v>
      </c>
      <c r="H133" s="50" t="str">
        <f>'HVAC Deemed Table'!D140</f>
        <v>MF</v>
      </c>
      <c r="I133" s="1966">
        <f t="shared" si="32"/>
        <v>1566.43</v>
      </c>
      <c r="J133" s="1966">
        <f t="shared" si="33"/>
        <v>327.91</v>
      </c>
      <c r="K133" s="560">
        <f>'HVAC Deemed Table'!F140</f>
        <v>1566.43</v>
      </c>
      <c r="L133" s="560">
        <v>0</v>
      </c>
      <c r="M133" s="560">
        <f>'HVAC Deemed Table'!F141</f>
        <v>327.91</v>
      </c>
      <c r="N133" s="560">
        <v>0</v>
      </c>
      <c r="O133" s="1967">
        <f t="shared" si="34"/>
        <v>1.484064</v>
      </c>
      <c r="P133" s="1967">
        <f t="shared" si="35"/>
        <v>0.310668</v>
      </c>
      <c r="Q133" s="1968">
        <f>'HVAC Deemed Table'!I140</f>
        <v>1.484064</v>
      </c>
      <c r="R133" s="1968"/>
      <c r="S133" s="1968">
        <f>'HVAC Deemed Table'!I141</f>
        <v>0.310668</v>
      </c>
      <c r="T133" s="1968"/>
      <c r="U133" s="1969"/>
      <c r="V133" s="1969"/>
      <c r="W133" s="1969">
        <f>P133</f>
        <v>0.310668</v>
      </c>
      <c r="X133" s="55">
        <f>'HVAC Deemed Table'!J140</f>
        <v>6</v>
      </c>
      <c r="Y133" s="55">
        <f>'HVAC Deemed Table'!J141</f>
        <v>12</v>
      </c>
      <c r="Z133" s="55">
        <f t="shared" si="20"/>
        <v>18</v>
      </c>
      <c r="AA133" s="2581">
        <f>'HVAC Deemed Table'!BB140</f>
        <v>2.629741780794832</v>
      </c>
      <c r="AB133" s="2091">
        <f>'HVAC Deemed Table'!K140</f>
        <v>546.05915933353072</v>
      </c>
      <c r="AC133" s="2583">
        <f t="shared" si="21"/>
        <v>992.50882841984367</v>
      </c>
      <c r="AD133" s="2583">
        <f t="shared" si="31"/>
        <v>362.84236184451481</v>
      </c>
      <c r="AE133" s="571">
        <f>'HVAC Deemed Table'!BD140</f>
        <v>992.50882841984367</v>
      </c>
      <c r="AF133" s="571">
        <v>0</v>
      </c>
      <c r="AG133" s="571">
        <f>'HVAC Deemed Table'!BD141</f>
        <v>362.84236184451481</v>
      </c>
      <c r="AH133" s="571">
        <v>0</v>
      </c>
      <c r="AI133" s="2589" t="str">
        <f t="shared" si="29"/>
        <v>per measure</v>
      </c>
      <c r="AJ133" s="109">
        <f>'HVAC Deemed Table'!L140</f>
        <v>2.1813186813186811</v>
      </c>
      <c r="AK133" s="1501"/>
      <c r="AL133" s="1501"/>
      <c r="AM133" s="1596">
        <f t="shared" si="26"/>
        <v>9.4741810000000004E-4</v>
      </c>
      <c r="AN133">
        <f t="shared" si="30"/>
        <v>1.4840641343830001</v>
      </c>
      <c r="AO133" s="1595">
        <f t="shared" si="27"/>
        <v>1.3438300006107795E-7</v>
      </c>
    </row>
    <row r="134" spans="1:41" x14ac:dyDescent="0.35">
      <c r="A134" s="103" t="str">
        <f t="shared" si="19"/>
        <v>350901</v>
      </c>
      <c r="B134" s="3346" t="str">
        <f>'HVAC Deemed Table'!C142</f>
        <v>350901_2021_12_</v>
      </c>
      <c r="C134" s="3343" t="str">
        <f>'HVAC Deemed Table'!G142</f>
        <v>Cooling RES</v>
      </c>
      <c r="D134" s="3343" t="str">
        <f>'HVAC Deemed Table'!G143</f>
        <v>Cooling RES ER2</v>
      </c>
      <c r="E134" s="3343"/>
      <c r="F134" s="3343"/>
      <c r="G134" s="3343" t="str">
        <f>'HVAC Deemed Table'!E142</f>
        <v>CAC-SEER16_ER1_MF_CompE</v>
      </c>
      <c r="H134" s="50" t="str">
        <f>'HVAC Deemed Table'!D142</f>
        <v>MFc</v>
      </c>
      <c r="I134" s="1966">
        <f t="shared" si="32"/>
        <v>1139.23</v>
      </c>
      <c r="J134" s="1966">
        <f t="shared" si="33"/>
        <v>238.48</v>
      </c>
      <c r="K134" s="560">
        <f>'HVAC Deemed Table'!F142</f>
        <v>1139.23</v>
      </c>
      <c r="L134" s="560">
        <v>0</v>
      </c>
      <c r="M134" s="560">
        <f>'HVAC Deemed Table'!F143</f>
        <v>238.48</v>
      </c>
      <c r="N134" s="560">
        <v>0</v>
      </c>
      <c r="O134" s="1967">
        <f t="shared" si="34"/>
        <v>1.0793269999999999</v>
      </c>
      <c r="P134" s="1967">
        <f t="shared" si="35"/>
        <v>0.22594</v>
      </c>
      <c r="Q134" s="1968">
        <f>'HVAC Deemed Table'!I142</f>
        <v>1.0793269999999999</v>
      </c>
      <c r="R134" s="1968"/>
      <c r="S134" s="1968">
        <f>'HVAC Deemed Table'!I143</f>
        <v>0.22594</v>
      </c>
      <c r="T134" s="1968"/>
      <c r="U134" s="1969"/>
      <c r="V134" s="1969"/>
      <c r="W134" s="1969">
        <f>P134</f>
        <v>0.22594</v>
      </c>
      <c r="X134" s="55">
        <f>'HVAC Deemed Table'!J142</f>
        <v>6</v>
      </c>
      <c r="Y134" s="55">
        <f>'HVAC Deemed Table'!J143</f>
        <v>12</v>
      </c>
      <c r="Z134" s="55">
        <f t="shared" si="20"/>
        <v>18</v>
      </c>
      <c r="AA134" s="2581">
        <f>'HVAC Deemed Table'!BB142</f>
        <v>1.9125495354707711</v>
      </c>
      <c r="AB134" s="2091">
        <f>'HVAC Deemed Table'!K142</f>
        <v>546.05915933353072</v>
      </c>
      <c r="AC134" s="2583">
        <f t="shared" si="21"/>
        <v>721.82978658525337</v>
      </c>
      <c r="AD134" s="2583">
        <f t="shared" si="31"/>
        <v>263.88535406873802</v>
      </c>
      <c r="AE134" s="571">
        <f>'HVAC Deemed Table'!BD142</f>
        <v>721.82978658525337</v>
      </c>
      <c r="AF134" s="571">
        <v>0</v>
      </c>
      <c r="AG134" s="571">
        <f>'HVAC Deemed Table'!BD143</f>
        <v>263.88535406873802</v>
      </c>
      <c r="AH134" s="571">
        <v>0</v>
      </c>
      <c r="AI134" s="2589" t="str">
        <f t="shared" si="29"/>
        <v>per measure</v>
      </c>
      <c r="AJ134" s="109">
        <f>'HVAC Deemed Table'!L142</f>
        <v>2.1813186813186811</v>
      </c>
      <c r="AK134" s="1501"/>
      <c r="AL134" s="1501"/>
      <c r="AM134" s="1596">
        <f t="shared" si="26"/>
        <v>9.4741810000000004E-4</v>
      </c>
      <c r="AN134">
        <f t="shared" si="30"/>
        <v>1.0793271220630001</v>
      </c>
      <c r="AO134" s="1595">
        <f t="shared" si="27"/>
        <v>1.220630001519396E-7</v>
      </c>
    </row>
    <row r="135" spans="1:41" x14ac:dyDescent="0.35">
      <c r="A135" s="103" t="str">
        <f t="shared" si="19"/>
        <v>350950</v>
      </c>
      <c r="B135" s="3346" t="str">
        <f>'HVAC Deemed Table'!C144</f>
        <v>350950_2021_12_</v>
      </c>
      <c r="C135" s="3343" t="str">
        <f>'HVAC Deemed Table'!G144</f>
        <v>Cooling RES</v>
      </c>
      <c r="D135" s="3343"/>
      <c r="E135" s="3343"/>
      <c r="F135" s="3343"/>
      <c r="G135" s="3343" t="str">
        <f>'HVAC Deemed Table'!E144</f>
        <v>CAC-SEER16_ROF_MF</v>
      </c>
      <c r="H135" s="50" t="str">
        <f>'HVAC Deemed Table'!D144</f>
        <v>MF</v>
      </c>
      <c r="I135" s="1966">
        <f t="shared" si="32"/>
        <v>415.11</v>
      </c>
      <c r="J135" s="1966">
        <f t="shared" si="33"/>
        <v>0</v>
      </c>
      <c r="K135" s="560">
        <f>'HVAC Deemed Table'!F144</f>
        <v>415.11</v>
      </c>
      <c r="L135" s="560">
        <v>0</v>
      </c>
      <c r="M135" s="560"/>
      <c r="N135" s="560">
        <v>0</v>
      </c>
      <c r="O135" s="1967">
        <f t="shared" si="34"/>
        <v>0.39328299999999999</v>
      </c>
      <c r="P135" s="1967">
        <f t="shared" si="35"/>
        <v>0</v>
      </c>
      <c r="Q135" s="1968">
        <f>'HVAC Deemed Table'!I144</f>
        <v>0.39328299999999999</v>
      </c>
      <c r="R135" s="1968"/>
      <c r="S135" s="1968"/>
      <c r="T135" s="1968"/>
      <c r="U135" s="1969"/>
      <c r="V135" s="1969"/>
      <c r="W135" s="1969">
        <f>Q135</f>
        <v>0.39328299999999999</v>
      </c>
      <c r="X135" s="55">
        <f>'HVAC Deemed Table'!J144</f>
        <v>18</v>
      </c>
      <c r="Y135" s="55"/>
      <c r="Z135" s="55">
        <f t="shared" si="20"/>
        <v>18</v>
      </c>
      <c r="AA135" s="2581">
        <f>'HVAC Deemed Table'!BB144</f>
        <v>3.463033182853978</v>
      </c>
      <c r="AB135" s="2091">
        <f>'HVAC Deemed Table'!K144</f>
        <v>221</v>
      </c>
      <c r="AC135" s="2583">
        <f t="shared" si="21"/>
        <v>722.35047985911194</v>
      </c>
      <c r="AD135" s="2583">
        <f t="shared" si="31"/>
        <v>0</v>
      </c>
      <c r="AE135" s="571">
        <f>'HVAC Deemed Table'!BD144</f>
        <v>722.35047985911194</v>
      </c>
      <c r="AF135" s="571">
        <v>0</v>
      </c>
      <c r="AG135" s="571"/>
      <c r="AH135" s="571">
        <v>0</v>
      </c>
      <c r="AI135" s="2589" t="str">
        <f t="shared" si="29"/>
        <v>per measure</v>
      </c>
      <c r="AJ135" s="109">
        <f>'HVAC Deemed Table'!L144</f>
        <v>2.75</v>
      </c>
      <c r="AK135" s="1501"/>
      <c r="AL135" s="1501"/>
      <c r="AM135" s="1596">
        <f t="shared" si="26"/>
        <v>9.4741810000000004E-4</v>
      </c>
      <c r="AN135">
        <f t="shared" si="30"/>
        <v>0.39328272749100002</v>
      </c>
      <c r="AO135" s="1595">
        <f t="shared" si="27"/>
        <v>-2.7250899997666167E-7</v>
      </c>
    </row>
    <row r="136" spans="1:41" x14ac:dyDescent="0.35">
      <c r="A136" s="103" t="str">
        <f t="shared" si="19"/>
        <v>350951</v>
      </c>
      <c r="B136" s="3346" t="str">
        <f>'HVAC Deemed Table'!C145</f>
        <v>350951_2021_12_</v>
      </c>
      <c r="C136" s="3343" t="str">
        <f>'HVAC Deemed Table'!G145</f>
        <v>Cooling RES</v>
      </c>
      <c r="D136" s="3343"/>
      <c r="E136" s="3343"/>
      <c r="F136" s="3343"/>
      <c r="G136" s="3343" t="str">
        <f>'HVAC Deemed Table'!E145</f>
        <v>CAC-SEER16_ROF_MF_CompE</v>
      </c>
      <c r="H136" s="50" t="str">
        <f>'HVAC Deemed Table'!D145</f>
        <v>MFc</v>
      </c>
      <c r="I136" s="1966">
        <f t="shared" si="32"/>
        <v>301.89999999999998</v>
      </c>
      <c r="J136" s="1966">
        <f t="shared" si="33"/>
        <v>0</v>
      </c>
      <c r="K136" s="560">
        <f>'HVAC Deemed Table'!F145</f>
        <v>301.89999999999998</v>
      </c>
      <c r="L136" s="560">
        <v>0</v>
      </c>
      <c r="M136" s="560"/>
      <c r="N136" s="560">
        <v>0</v>
      </c>
      <c r="O136" s="1967">
        <f t="shared" si="34"/>
        <v>0.286026</v>
      </c>
      <c r="P136" s="1967">
        <f t="shared" si="35"/>
        <v>0</v>
      </c>
      <c r="Q136" s="1968">
        <f>'HVAC Deemed Table'!I145</f>
        <v>0.286026</v>
      </c>
      <c r="R136" s="1968"/>
      <c r="S136" s="1968"/>
      <c r="T136" s="1968"/>
      <c r="U136" s="1969"/>
      <c r="V136" s="1969"/>
      <c r="W136" s="1969">
        <f>Q136</f>
        <v>0.286026</v>
      </c>
      <c r="X136" s="55">
        <f>'HVAC Deemed Table'!J145</f>
        <v>18</v>
      </c>
      <c r="Y136" s="55"/>
      <c r="Z136" s="55">
        <f t="shared" si="20"/>
        <v>18</v>
      </c>
      <c r="AA136" s="2581">
        <f>'HVAC Deemed Table'!BB145</f>
        <v>2.5185847556156582</v>
      </c>
      <c r="AB136" s="2091">
        <f>'HVAC Deemed Table'!K145</f>
        <v>221</v>
      </c>
      <c r="AC136" s="2583">
        <f t="shared" si="21"/>
        <v>525.348967429033</v>
      </c>
      <c r="AD136" s="2583">
        <f t="shared" si="31"/>
        <v>0</v>
      </c>
      <c r="AE136" s="571">
        <f>'HVAC Deemed Table'!BD145</f>
        <v>525.348967429033</v>
      </c>
      <c r="AF136" s="571">
        <v>0</v>
      </c>
      <c r="AG136" s="571"/>
      <c r="AH136" s="571">
        <v>0</v>
      </c>
      <c r="AI136" s="2589" t="str">
        <f t="shared" si="29"/>
        <v>per measure</v>
      </c>
      <c r="AJ136" s="109">
        <f>'HVAC Deemed Table'!L145</f>
        <v>2.75</v>
      </c>
      <c r="AK136" s="1501"/>
      <c r="AL136" s="1501"/>
      <c r="AM136" s="1596">
        <f t="shared" si="26"/>
        <v>9.4741810000000004E-4</v>
      </c>
      <c r="AN136">
        <f t="shared" si="30"/>
        <v>0.28602552439000001</v>
      </c>
      <c r="AO136" s="1595">
        <f t="shared" si="27"/>
        <v>-4.7560999999474163E-7</v>
      </c>
    </row>
    <row r="137" spans="1:41" x14ac:dyDescent="0.35">
      <c r="A137" s="103" t="str">
        <f t="shared" ref="A137:A200" si="36">LEFT(B137,6)</f>
        <v>351000</v>
      </c>
      <c r="B137" s="3346" t="str">
        <f>'HVAC Deemed Table'!C146</f>
        <v>351000_2021_12_</v>
      </c>
      <c r="C137" s="3343" t="str">
        <f>'HVAC Deemed Table'!G146</f>
        <v>Cooling RES</v>
      </c>
      <c r="D137" s="3343" t="str">
        <f>'HVAC Deemed Table'!G147</f>
        <v>Cooling RES ER2</v>
      </c>
      <c r="E137" s="3343"/>
      <c r="F137" s="3343"/>
      <c r="G137" s="3343" t="str">
        <f>'HVAC Deemed Table'!E146</f>
        <v>CAC-SEER17_ER1_SF</v>
      </c>
      <c r="H137" s="50" t="str">
        <f>'HVAC Deemed Table'!D146</f>
        <v>SF</v>
      </c>
      <c r="I137" s="1966">
        <f t="shared" si="32"/>
        <v>2272.7399999999998</v>
      </c>
      <c r="J137" s="1966">
        <f t="shared" si="33"/>
        <v>562.64</v>
      </c>
      <c r="K137" s="560">
        <f>'HVAC Deemed Table'!F146</f>
        <v>2272.7399999999998</v>
      </c>
      <c r="L137" s="560">
        <v>0</v>
      </c>
      <c r="M137" s="560">
        <f>'HVAC Deemed Table'!F147</f>
        <v>562.64</v>
      </c>
      <c r="N137" s="560">
        <v>0</v>
      </c>
      <c r="O137" s="1967">
        <f t="shared" si="34"/>
        <v>2.153235</v>
      </c>
      <c r="P137" s="1967">
        <f t="shared" si="35"/>
        <v>0.53305499999999995</v>
      </c>
      <c r="Q137" s="1968">
        <f>'HVAC Deemed Table'!I146</f>
        <v>2.153235</v>
      </c>
      <c r="R137" s="1968"/>
      <c r="S137" s="1968">
        <f>'HVAC Deemed Table'!I147</f>
        <v>0.53305499999999995</v>
      </c>
      <c r="T137" s="1968"/>
      <c r="U137" s="1969"/>
      <c r="V137" s="1969"/>
      <c r="W137" s="1969">
        <f>P137</f>
        <v>0.53305499999999995</v>
      </c>
      <c r="X137" s="55">
        <f>'HVAC Deemed Table'!J146</f>
        <v>6</v>
      </c>
      <c r="Y137" s="55">
        <f>'HVAC Deemed Table'!J147</f>
        <v>12</v>
      </c>
      <c r="Z137" s="55">
        <f t="shared" ref="Z137:Z200" si="37">Y137+X137</f>
        <v>18</v>
      </c>
      <c r="AA137" s="2581">
        <f>'HVAC Deemed Table'!BB146</f>
        <v>2.0641268512266664</v>
      </c>
      <c r="AB137" s="2091">
        <f>'HVAC Deemed Table'!K146</f>
        <v>1058.7232291797773</v>
      </c>
      <c r="AC137" s="2583">
        <f t="shared" ref="AC137:AC200" si="38">AE137+AF137</f>
        <v>1440.0353125916351</v>
      </c>
      <c r="AD137" s="2583">
        <f t="shared" si="31"/>
        <v>622.57822716049463</v>
      </c>
      <c r="AE137" s="571">
        <f>'HVAC Deemed Table'!BD146</f>
        <v>1440.0353125916351</v>
      </c>
      <c r="AF137" s="571">
        <v>0</v>
      </c>
      <c r="AG137" s="571">
        <f>'HVAC Deemed Table'!BD147</f>
        <v>622.57822716049463</v>
      </c>
      <c r="AH137" s="571">
        <v>0</v>
      </c>
      <c r="AI137" s="2589" t="str">
        <f t="shared" si="29"/>
        <v>per measure</v>
      </c>
      <c r="AJ137" s="109">
        <f>'HVAC Deemed Table'!L146</f>
        <v>2.9440646364201366</v>
      </c>
      <c r="AK137" s="1501"/>
      <c r="AL137" s="1501"/>
      <c r="AM137" s="1596">
        <f t="shared" ref="AM137:AM142" si="39">VLOOKUP(C137,$AS$10:$AT$33,2,FALSE)</f>
        <v>9.4741810000000004E-4</v>
      </c>
      <c r="AN137">
        <f t="shared" si="30"/>
        <v>2.1532350125940001</v>
      </c>
      <c r="AO137" s="1595">
        <f t="shared" ref="AO137:AO142" si="40">AN137-O137</f>
        <v>1.2594000065035971E-8</v>
      </c>
    </row>
    <row r="138" spans="1:41" x14ac:dyDescent="0.35">
      <c r="A138" s="103" t="str">
        <f t="shared" si="36"/>
        <v>351050</v>
      </c>
      <c r="B138" s="3346" t="str">
        <f>'HVAC Deemed Table'!C148</f>
        <v>351050_2021_12_</v>
      </c>
      <c r="C138" s="3343" t="str">
        <f>'HVAC Deemed Table'!G148</f>
        <v>Cooling RES</v>
      </c>
      <c r="D138" s="3343"/>
      <c r="E138" s="3343"/>
      <c r="F138" s="3343"/>
      <c r="G138" s="3343" t="str">
        <f>'HVAC Deemed Table'!E148</f>
        <v>CAC-SEER17_ROF_SF</v>
      </c>
      <c r="H138" s="50" t="str">
        <f>'HVAC Deemed Table'!D148</f>
        <v>SF</v>
      </c>
      <c r="I138" s="1966">
        <f t="shared" si="32"/>
        <v>559.92999999999995</v>
      </c>
      <c r="J138" s="1966">
        <f t="shared" si="33"/>
        <v>0</v>
      </c>
      <c r="K138" s="560">
        <f>'HVAC Deemed Table'!F148</f>
        <v>559.92999999999995</v>
      </c>
      <c r="L138" s="560">
        <v>0</v>
      </c>
      <c r="M138" s="560"/>
      <c r="N138" s="560">
        <v>0</v>
      </c>
      <c r="O138" s="1967">
        <f t="shared" si="34"/>
        <v>0.53048799999999996</v>
      </c>
      <c r="P138" s="1967">
        <f t="shared" si="35"/>
        <v>0</v>
      </c>
      <c r="Q138" s="1968">
        <f>'HVAC Deemed Table'!I148</f>
        <v>0.53048799999999996</v>
      </c>
      <c r="R138" s="1968"/>
      <c r="S138" s="1968"/>
      <c r="T138" s="1968"/>
      <c r="U138" s="1969"/>
      <c r="V138" s="1969"/>
      <c r="W138" s="1969">
        <f>Q138</f>
        <v>0.53048799999999996</v>
      </c>
      <c r="X138" s="55">
        <f>'HVAC Deemed Table'!J148</f>
        <v>18</v>
      </c>
      <c r="Y138" s="55"/>
      <c r="Z138" s="55">
        <f t="shared" si="37"/>
        <v>18</v>
      </c>
      <c r="AA138" s="2581">
        <f>'HVAC Deemed Table'!BB148</f>
        <v>1.6650519123445304</v>
      </c>
      <c r="AB138" s="2091">
        <f>'HVAC Deemed Table'!K148</f>
        <v>620</v>
      </c>
      <c r="AC138" s="2583">
        <f t="shared" si="38"/>
        <v>974.35789113129658</v>
      </c>
      <c r="AD138" s="2583">
        <f t="shared" si="31"/>
        <v>0</v>
      </c>
      <c r="AE138" s="571">
        <f>'HVAC Deemed Table'!BD148</f>
        <v>974.35789113129658</v>
      </c>
      <c r="AF138" s="571">
        <v>0</v>
      </c>
      <c r="AG138" s="571"/>
      <c r="AH138" s="571">
        <v>0</v>
      </c>
      <c r="AI138" s="2589" t="str">
        <f t="shared" si="29"/>
        <v>per measure</v>
      </c>
      <c r="AJ138" s="109">
        <f>'HVAC Deemed Table'!L148</f>
        <v>2.9290780141843968</v>
      </c>
      <c r="AK138" s="1501"/>
      <c r="AL138" s="1501"/>
      <c r="AM138" s="1596">
        <f t="shared" si="39"/>
        <v>9.4741810000000004E-4</v>
      </c>
      <c r="AN138">
        <f t="shared" si="30"/>
        <v>0.53048781673299994</v>
      </c>
      <c r="AO138" s="1595">
        <f t="shared" si="40"/>
        <v>-1.8326700002013752E-7</v>
      </c>
    </row>
    <row r="139" spans="1:41" x14ac:dyDescent="0.35">
      <c r="A139" s="103" t="str">
        <f t="shared" si="36"/>
        <v>351100</v>
      </c>
      <c r="B139" s="3346" t="str">
        <f>'HVAC Deemed Table'!C149</f>
        <v>351100_2021_12_</v>
      </c>
      <c r="C139" s="3343" t="str">
        <f>'HVAC Deemed Table'!G149</f>
        <v>Cooling RES</v>
      </c>
      <c r="D139" s="3343" t="str">
        <f>'HVAC Deemed Table'!G150</f>
        <v>Cooling RES ER2</v>
      </c>
      <c r="E139" s="3343"/>
      <c r="F139" s="3343"/>
      <c r="G139" s="3343" t="str">
        <f>'HVAC Deemed Table'!E149</f>
        <v>CAC-SEER17_ER1_MF</v>
      </c>
      <c r="H139" s="50" t="str">
        <f>'HVAC Deemed Table'!D149</f>
        <v>MF</v>
      </c>
      <c r="I139" s="1966">
        <f t="shared" si="32"/>
        <v>2166.1999999999998</v>
      </c>
      <c r="J139" s="1966">
        <f t="shared" si="33"/>
        <v>518.20000000000005</v>
      </c>
      <c r="K139" s="560">
        <f>'HVAC Deemed Table'!F149</f>
        <v>2166.1999999999998</v>
      </c>
      <c r="L139" s="560">
        <v>0</v>
      </c>
      <c r="M139" s="560">
        <f>'HVAC Deemed Table'!F150</f>
        <v>518.20000000000005</v>
      </c>
      <c r="N139" s="560">
        <v>0</v>
      </c>
      <c r="O139" s="1967">
        <f t="shared" si="34"/>
        <v>2.0522969999999998</v>
      </c>
      <c r="P139" s="1967">
        <f t="shared" si="35"/>
        <v>0.490952</v>
      </c>
      <c r="Q139" s="1968">
        <f>'HVAC Deemed Table'!I149</f>
        <v>2.0522969999999998</v>
      </c>
      <c r="R139" s="1968"/>
      <c r="S139" s="1968">
        <f>'HVAC Deemed Table'!I150</f>
        <v>0.490952</v>
      </c>
      <c r="T139" s="1968"/>
      <c r="U139" s="1969"/>
      <c r="V139" s="1969"/>
      <c r="W139" s="1969">
        <f>P139</f>
        <v>0.490952</v>
      </c>
      <c r="X139" s="55">
        <f>'HVAC Deemed Table'!J149</f>
        <v>6</v>
      </c>
      <c r="Y139" s="55">
        <f>'HVAC Deemed Table'!J150</f>
        <v>12</v>
      </c>
      <c r="Z139" s="55">
        <f t="shared" si="37"/>
        <v>18</v>
      </c>
      <c r="AA139" s="2581">
        <f>'HVAC Deemed Table'!BB149</f>
        <v>2.010128716142654</v>
      </c>
      <c r="AB139" s="2091">
        <f>'HVAC Deemed Table'!K149</f>
        <v>1025.6643692886123</v>
      </c>
      <c r="AC139" s="2583">
        <f t="shared" si="38"/>
        <v>1372.5302912502091</v>
      </c>
      <c r="AD139" s="2583">
        <f t="shared" si="31"/>
        <v>573.4040191144752</v>
      </c>
      <c r="AE139" s="571">
        <f>'HVAC Deemed Table'!BD149</f>
        <v>1372.5302912502091</v>
      </c>
      <c r="AF139" s="571">
        <v>0</v>
      </c>
      <c r="AG139" s="571">
        <f>'HVAC Deemed Table'!BD150</f>
        <v>573.4040191144752</v>
      </c>
      <c r="AH139" s="571">
        <v>0</v>
      </c>
      <c r="AI139" s="2589" t="str">
        <f t="shared" si="29"/>
        <v>per measure</v>
      </c>
      <c r="AJ139" s="109">
        <f>'HVAC Deemed Table'!L149</f>
        <v>2.7222222222222223</v>
      </c>
      <c r="AK139" s="1501"/>
      <c r="AL139" s="1501"/>
      <c r="AM139" s="1596">
        <f t="shared" si="39"/>
        <v>9.4741810000000004E-4</v>
      </c>
      <c r="AN139">
        <f t="shared" si="30"/>
        <v>2.05229708822</v>
      </c>
      <c r="AO139" s="1595">
        <f t="shared" si="40"/>
        <v>8.8220000193928172E-8</v>
      </c>
    </row>
    <row r="140" spans="1:41" x14ac:dyDescent="0.35">
      <c r="A140" s="103" t="str">
        <f t="shared" si="36"/>
        <v>351101</v>
      </c>
      <c r="B140" s="3346" t="str">
        <f>'HVAC Deemed Table'!C151</f>
        <v>351101_2021_12_</v>
      </c>
      <c r="C140" s="3343" t="str">
        <f>'HVAC Deemed Table'!G151</f>
        <v>Cooling RES</v>
      </c>
      <c r="D140" s="3343" t="str">
        <f>'HVAC Deemed Table'!G152</f>
        <v>Cooling RES ER2</v>
      </c>
      <c r="E140" s="3343"/>
      <c r="F140" s="3343"/>
      <c r="G140" s="3343" t="str">
        <f>'HVAC Deemed Table'!E151</f>
        <v>CAC-SEER17_ER1_MF_CompE</v>
      </c>
      <c r="H140" s="50" t="str">
        <f>'HVAC Deemed Table'!D151</f>
        <v>MFc</v>
      </c>
      <c r="I140" s="1966">
        <f t="shared" si="32"/>
        <v>1575.42</v>
      </c>
      <c r="J140" s="1966">
        <f t="shared" si="33"/>
        <v>376.87</v>
      </c>
      <c r="K140" s="560">
        <f>'HVAC Deemed Table'!F151</f>
        <v>1575.42</v>
      </c>
      <c r="L140" s="560">
        <v>0</v>
      </c>
      <c r="M140" s="560">
        <f>'HVAC Deemed Table'!F152</f>
        <v>376.87</v>
      </c>
      <c r="N140" s="560">
        <v>0</v>
      </c>
      <c r="O140" s="1967">
        <f t="shared" si="34"/>
        <v>1.4925809999999999</v>
      </c>
      <c r="P140" s="1967">
        <f t="shared" si="35"/>
        <v>0.35705300000000001</v>
      </c>
      <c r="Q140" s="1968">
        <f>'HVAC Deemed Table'!I151</f>
        <v>1.4925809999999999</v>
      </c>
      <c r="R140" s="1968"/>
      <c r="S140" s="1968">
        <f>'HVAC Deemed Table'!I152</f>
        <v>0.35705300000000001</v>
      </c>
      <c r="T140" s="1968"/>
      <c r="U140" s="1969"/>
      <c r="V140" s="1969"/>
      <c r="W140" s="1969">
        <f>P140</f>
        <v>0.35705300000000001</v>
      </c>
      <c r="X140" s="55">
        <f>'HVAC Deemed Table'!J151</f>
        <v>6</v>
      </c>
      <c r="Y140" s="55">
        <f>'HVAC Deemed Table'!J152</f>
        <v>12</v>
      </c>
      <c r="Z140" s="55">
        <f t="shared" si="37"/>
        <v>18</v>
      </c>
      <c r="AA140" s="2581">
        <f>'HVAC Deemed Table'!BB151</f>
        <v>1.4619098662196239</v>
      </c>
      <c r="AB140" s="2091">
        <f>'HVAC Deemed Table'!K151</f>
        <v>1025.6643692886123</v>
      </c>
      <c r="AC140" s="2583">
        <f t="shared" si="38"/>
        <v>998.20500020376915</v>
      </c>
      <c r="AD140" s="2583">
        <f t="shared" si="31"/>
        <v>417.01808700052538</v>
      </c>
      <c r="AE140" s="571">
        <f>'HVAC Deemed Table'!BD151</f>
        <v>998.20500020376915</v>
      </c>
      <c r="AF140" s="571">
        <v>0</v>
      </c>
      <c r="AG140" s="571">
        <f>'HVAC Deemed Table'!BD152</f>
        <v>417.01808700052538</v>
      </c>
      <c r="AH140" s="571">
        <v>0</v>
      </c>
      <c r="AI140" s="2589" t="str">
        <f t="shared" si="29"/>
        <v>per measure</v>
      </c>
      <c r="AJ140" s="109">
        <f>'HVAC Deemed Table'!L151</f>
        <v>2.7222222222222223</v>
      </c>
      <c r="AK140" s="1501"/>
      <c r="AL140" s="1501"/>
      <c r="AM140" s="1596">
        <f t="shared" si="39"/>
        <v>9.4741810000000004E-4</v>
      </c>
      <c r="AN140">
        <f t="shared" si="30"/>
        <v>1.492581423102</v>
      </c>
      <c r="AO140" s="1595">
        <f t="shared" si="40"/>
        <v>4.2310200010220456E-7</v>
      </c>
    </row>
    <row r="141" spans="1:41" x14ac:dyDescent="0.35">
      <c r="A141" s="103" t="str">
        <f t="shared" si="36"/>
        <v>351150</v>
      </c>
      <c r="B141" s="3346" t="str">
        <f>'HVAC Deemed Table'!C153</f>
        <v>351150_2021_12_</v>
      </c>
      <c r="C141" s="3343" t="str">
        <f>'HVAC Deemed Table'!G153</f>
        <v>Cooling RES</v>
      </c>
      <c r="D141" s="3343"/>
      <c r="E141" s="3343"/>
      <c r="F141" s="3343"/>
      <c r="G141" s="3343" t="str">
        <f>'HVAC Deemed Table'!E153</f>
        <v>CAC-SEER17_ROF_MF</v>
      </c>
      <c r="H141" s="50" t="str">
        <f>'HVAC Deemed Table'!D153</f>
        <v>MF</v>
      </c>
      <c r="I141" s="1966">
        <f t="shared" si="32"/>
        <v>518</v>
      </c>
      <c r="J141" s="1966">
        <f t="shared" si="33"/>
        <v>0</v>
      </c>
      <c r="K141" s="560">
        <f>'HVAC Deemed Table'!F153</f>
        <v>518</v>
      </c>
      <c r="L141" s="560">
        <v>0</v>
      </c>
      <c r="M141" s="560"/>
      <c r="N141" s="560">
        <v>0</v>
      </c>
      <c r="O141" s="1967">
        <f t="shared" si="34"/>
        <v>0.490763</v>
      </c>
      <c r="P141" s="1967">
        <f t="shared" si="35"/>
        <v>0</v>
      </c>
      <c r="Q141" s="1968">
        <f>'HVAC Deemed Table'!I153</f>
        <v>0.490763</v>
      </c>
      <c r="R141" s="1968"/>
      <c r="S141" s="1968"/>
      <c r="T141" s="1968"/>
      <c r="U141" s="1969"/>
      <c r="V141" s="1969"/>
      <c r="W141" s="1969">
        <f>Q141</f>
        <v>0.490763</v>
      </c>
      <c r="X141" s="55">
        <f>'HVAC Deemed Table'!J153</f>
        <v>18</v>
      </c>
      <c r="Y141" s="55"/>
      <c r="Z141" s="55">
        <f t="shared" si="37"/>
        <v>18</v>
      </c>
      <c r="AA141" s="2581">
        <f>'HVAC Deemed Table'!BB153</f>
        <v>1.5403655646142678</v>
      </c>
      <c r="AB141" s="2091">
        <f>'HVAC Deemed Table'!K153</f>
        <v>620</v>
      </c>
      <c r="AC141" s="2583">
        <f t="shared" si="38"/>
        <v>901.39372351188842</v>
      </c>
      <c r="AD141" s="2583">
        <f t="shared" si="31"/>
        <v>0</v>
      </c>
      <c r="AE141" s="571">
        <f>'HVAC Deemed Table'!BD153</f>
        <v>901.39372351188842</v>
      </c>
      <c r="AF141" s="571">
        <v>0</v>
      </c>
      <c r="AG141" s="571"/>
      <c r="AH141" s="571">
        <v>0</v>
      </c>
      <c r="AI141" s="2589" t="str">
        <f t="shared" si="29"/>
        <v>per measure</v>
      </c>
      <c r="AJ141" s="109">
        <f>'HVAC Deemed Table'!L153</f>
        <v>2.75</v>
      </c>
      <c r="AK141" s="1501"/>
      <c r="AL141" s="1501"/>
      <c r="AM141" s="1596">
        <f t="shared" si="39"/>
        <v>9.4741810000000004E-4</v>
      </c>
      <c r="AN141">
        <f t="shared" si="30"/>
        <v>0.49076257580000004</v>
      </c>
      <c r="AO141" s="1595">
        <f t="shared" si="40"/>
        <v>-4.2419999995990665E-7</v>
      </c>
    </row>
    <row r="142" spans="1:41" x14ac:dyDescent="0.35">
      <c r="A142" s="103" t="str">
        <f t="shared" si="36"/>
        <v>351151</v>
      </c>
      <c r="B142" s="3346" t="str">
        <f>'HVAC Deemed Table'!C154</f>
        <v>351151_2021_12_</v>
      </c>
      <c r="C142" s="3343" t="str">
        <f>'HVAC Deemed Table'!G154</f>
        <v>Cooling RES</v>
      </c>
      <c r="D142" s="3343"/>
      <c r="E142" s="3343"/>
      <c r="F142" s="3343"/>
      <c r="G142" s="3343" t="str">
        <f>'HVAC Deemed Table'!E154</f>
        <v>CAC-SEER17_ROF_MF_CompE</v>
      </c>
      <c r="H142" s="50" t="str">
        <f>'HVAC Deemed Table'!D154</f>
        <v>MFc</v>
      </c>
      <c r="I142" s="1966">
        <f t="shared" si="32"/>
        <v>376.73</v>
      </c>
      <c r="J142" s="1966">
        <f t="shared" si="33"/>
        <v>0</v>
      </c>
      <c r="K142" s="560">
        <f>'HVAC Deemed Table'!F154</f>
        <v>376.73</v>
      </c>
      <c r="L142" s="560">
        <v>0</v>
      </c>
      <c r="M142" s="560"/>
      <c r="N142" s="560">
        <v>0</v>
      </c>
      <c r="O142" s="1967">
        <f t="shared" si="34"/>
        <v>0.35692099999999999</v>
      </c>
      <c r="P142" s="1967">
        <f t="shared" si="35"/>
        <v>0</v>
      </c>
      <c r="Q142" s="1968">
        <f>'HVAC Deemed Table'!I154</f>
        <v>0.35692099999999999</v>
      </c>
      <c r="R142" s="1968"/>
      <c r="S142" s="1968"/>
      <c r="T142" s="1968"/>
      <c r="U142" s="1969"/>
      <c r="V142" s="1969"/>
      <c r="W142" s="1969">
        <f>Q142</f>
        <v>0.35692099999999999</v>
      </c>
      <c r="X142" s="55">
        <f>'HVAC Deemed Table'!J154</f>
        <v>18</v>
      </c>
      <c r="Y142" s="55"/>
      <c r="Z142" s="55">
        <f t="shared" si="37"/>
        <v>18</v>
      </c>
      <c r="AA142" s="2581">
        <f>'HVAC Deemed Table'!BB154</f>
        <v>1.1202739752068207</v>
      </c>
      <c r="AB142" s="2091">
        <f>'HVAC Deemed Table'!K154</f>
        <v>620</v>
      </c>
      <c r="AC142" s="2583">
        <f t="shared" si="38"/>
        <v>655.56381748770991</v>
      </c>
      <c r="AD142" s="2583">
        <f t="shared" si="31"/>
        <v>0</v>
      </c>
      <c r="AE142" s="571">
        <f>'HVAC Deemed Table'!BD154</f>
        <v>655.56381748770991</v>
      </c>
      <c r="AF142" s="571">
        <v>0</v>
      </c>
      <c r="AG142" s="571"/>
      <c r="AH142" s="571">
        <v>0</v>
      </c>
      <c r="AI142" s="2589" t="str">
        <f t="shared" si="29"/>
        <v>per measure</v>
      </c>
      <c r="AJ142" s="109">
        <f>'HVAC Deemed Table'!L154</f>
        <v>2.75</v>
      </c>
      <c r="AK142" s="1501"/>
      <c r="AL142" s="1501"/>
      <c r="AM142" s="1596">
        <f t="shared" si="39"/>
        <v>9.4741810000000004E-4</v>
      </c>
      <c r="AN142">
        <f t="shared" si="30"/>
        <v>0.35692082081300003</v>
      </c>
      <c r="AO142" s="1595">
        <f t="shared" si="40"/>
        <v>-1.7918699996011256E-7</v>
      </c>
    </row>
    <row r="143" spans="1:41" x14ac:dyDescent="0.35">
      <c r="A143" s="103" t="str">
        <f t="shared" si="36"/>
        <v>351160</v>
      </c>
      <c r="B143" s="3346" t="str">
        <f>'HVAC Deemed Table'!C155</f>
        <v>351160_2021_12_</v>
      </c>
      <c r="C143" s="3343" t="str">
        <f>'HVAC Deemed Table'!G155</f>
        <v>Cooling RES</v>
      </c>
      <c r="D143" s="3343" t="str">
        <f>'HVAC Deemed Table'!G156</f>
        <v>Cooling RES ER2</v>
      </c>
      <c r="E143" s="3343"/>
      <c r="F143" s="3343"/>
      <c r="G143" s="3343" t="str">
        <f>'HVAC Deemed Table'!E155</f>
        <v>CAC-SEER18_ER1_SF</v>
      </c>
      <c r="H143" s="50" t="str">
        <f>'HVAC Deemed Table'!D155</f>
        <v>SF</v>
      </c>
      <c r="I143" s="1966">
        <f t="shared" si="32"/>
        <v>2517.94</v>
      </c>
      <c r="J143" s="1966">
        <f t="shared" si="33"/>
        <v>741.82</v>
      </c>
      <c r="K143" s="560">
        <f>'HVAC Deemed Table'!F155</f>
        <v>2517.94</v>
      </c>
      <c r="L143" s="560">
        <v>0</v>
      </c>
      <c r="M143" s="560">
        <f>'HVAC Deemed Table'!F156</f>
        <v>741.82</v>
      </c>
      <c r="N143" s="560">
        <v>0</v>
      </c>
      <c r="O143" s="1967">
        <f t="shared" si="34"/>
        <v>2.3855420000000001</v>
      </c>
      <c r="P143" s="1967">
        <f t="shared" si="35"/>
        <v>0.70281400000000005</v>
      </c>
      <c r="Q143" s="1968">
        <f>'HVAC Deemed Table'!I155</f>
        <v>2.3855420000000001</v>
      </c>
      <c r="R143" s="1968">
        <v>0</v>
      </c>
      <c r="S143" s="1968">
        <f>'HVAC Deemed Table'!I156</f>
        <v>0.70281400000000005</v>
      </c>
      <c r="T143" s="1968">
        <v>0</v>
      </c>
      <c r="U143" s="1969"/>
      <c r="V143" s="1969"/>
      <c r="W143" s="1969">
        <f>P143</f>
        <v>0.70281400000000005</v>
      </c>
      <c r="X143" s="55">
        <f>'HVAC Deemed Table'!J155</f>
        <v>6</v>
      </c>
      <c r="Y143" s="55">
        <f>'HVAC Deemed Table'!J156</f>
        <v>12</v>
      </c>
      <c r="Z143" s="55">
        <f t="shared" si="37"/>
        <v>18</v>
      </c>
      <c r="AA143" s="2581">
        <f>'HVAC Deemed Table'!BB155</f>
        <v>1.9344769027964939</v>
      </c>
      <c r="AB143" s="2091">
        <f>'HVAC Deemed Table'!K155</f>
        <v>1323.3602209074838</v>
      </c>
      <c r="AC143" s="2583">
        <f t="shared" si="38"/>
        <v>1595.3969723712271</v>
      </c>
      <c r="AD143" s="2583">
        <f t="shared" si="31"/>
        <v>820.84633241895017</v>
      </c>
      <c r="AE143" s="571">
        <f>'HVAC Deemed Table'!BD155</f>
        <v>1595.3969723712271</v>
      </c>
      <c r="AF143" s="571"/>
      <c r="AG143" s="571">
        <f>'HVAC Deemed Table'!BD156</f>
        <v>820.84633241895017</v>
      </c>
      <c r="AH143" s="571"/>
      <c r="AI143" s="2589" t="str">
        <f t="shared" si="29"/>
        <v>per measure</v>
      </c>
      <c r="AJ143" s="109">
        <f>'HVAC Deemed Table'!L155</f>
        <v>3.3330761421319792</v>
      </c>
      <c r="AK143" s="1501"/>
      <c r="AL143" s="1501"/>
      <c r="AM143" s="1596"/>
      <c r="AO143" s="1595"/>
    </row>
    <row r="144" spans="1:41" x14ac:dyDescent="0.35">
      <c r="A144" s="103" t="str">
        <f t="shared" si="36"/>
        <v>351161</v>
      </c>
      <c r="B144" s="3346" t="str">
        <f>'HVAC Deemed Table'!C157</f>
        <v>351161_2021_12_</v>
      </c>
      <c r="C144" s="3343" t="str">
        <f>'HVAC Deemed Table'!G157</f>
        <v>Cooling RES</v>
      </c>
      <c r="D144" s="3343"/>
      <c r="E144" s="3343"/>
      <c r="F144" s="3343"/>
      <c r="G144" s="3343" t="str">
        <f>'HVAC Deemed Table'!E157</f>
        <v>CAC-SEER18_ROF_SF</v>
      </c>
      <c r="H144" s="50" t="str">
        <f>'HVAC Deemed Table'!D157</f>
        <v>SF</v>
      </c>
      <c r="I144" s="1966">
        <f t="shared" si="32"/>
        <v>755.44</v>
      </c>
      <c r="J144" s="1966">
        <f t="shared" si="33"/>
        <v>0</v>
      </c>
      <c r="K144" s="560">
        <f>'HVAC Deemed Table'!F157</f>
        <v>755.44</v>
      </c>
      <c r="L144" s="560">
        <v>0</v>
      </c>
      <c r="M144" s="560"/>
      <c r="N144" s="560">
        <v>0</v>
      </c>
      <c r="O144" s="1967">
        <f t="shared" si="34"/>
        <v>0.71571799999999997</v>
      </c>
      <c r="P144" s="1967">
        <f t="shared" si="35"/>
        <v>0</v>
      </c>
      <c r="Q144" s="1968">
        <f>'HVAC Deemed Table'!I157</f>
        <v>0.71571799999999997</v>
      </c>
      <c r="R144" s="1968">
        <v>0</v>
      </c>
      <c r="S144" s="1968"/>
      <c r="T144" s="1968">
        <v>0</v>
      </c>
      <c r="U144" s="1969"/>
      <c r="V144" s="1969"/>
      <c r="W144" s="1969">
        <f>Q144</f>
        <v>0.71571799999999997</v>
      </c>
      <c r="X144" s="55">
        <f>'HVAC Deemed Table'!J157</f>
        <v>18</v>
      </c>
      <c r="Y144" s="55"/>
      <c r="Z144" s="55">
        <f t="shared" si="37"/>
        <v>18</v>
      </c>
      <c r="AA144" s="2581">
        <f>'HVAC Deemed Table'!BB157</f>
        <v>1.6848268756740372</v>
      </c>
      <c r="AB144" s="2091">
        <f>'HVAC Deemed Table'!K157</f>
        <v>826.66666666666708</v>
      </c>
      <c r="AC144" s="2583">
        <f t="shared" si="38"/>
        <v>1314.5731167757162</v>
      </c>
      <c r="AD144" s="2583">
        <f t="shared" si="31"/>
        <v>0</v>
      </c>
      <c r="AE144" s="571">
        <f>'HVAC Deemed Table'!BD157</f>
        <v>1314.5731167757162</v>
      </c>
      <c r="AF144" s="571"/>
      <c r="AG144" s="571"/>
      <c r="AH144" s="571"/>
      <c r="AI144" s="2589" t="str">
        <f t="shared" ref="AI144:AI172" si="41">AI143</f>
        <v>per measure</v>
      </c>
      <c r="AJ144" s="109">
        <f>'HVAC Deemed Table'!L157</f>
        <v>3.3971612903225816</v>
      </c>
      <c r="AK144" s="1501"/>
      <c r="AL144" s="1501"/>
      <c r="AM144" s="1596"/>
      <c r="AO144" s="1595"/>
    </row>
    <row r="145" spans="1:41" x14ac:dyDescent="0.35">
      <c r="A145" s="103" t="str">
        <f t="shared" si="36"/>
        <v>351162</v>
      </c>
      <c r="B145" s="3346" t="str">
        <f>'HVAC Deemed Table'!C158</f>
        <v>351162_2021_12_</v>
      </c>
      <c r="C145" s="3343" t="str">
        <f>'HVAC Deemed Table'!G158</f>
        <v>Cooling RES</v>
      </c>
      <c r="D145" s="3343" t="str">
        <f>'HVAC Deemed Table'!G159</f>
        <v>Cooling RES ER2</v>
      </c>
      <c r="E145" s="3343"/>
      <c r="F145" s="3343"/>
      <c r="G145" s="3343" t="str">
        <f>'HVAC Deemed Table'!E158</f>
        <v>CAC-SEER18_ER1_MF</v>
      </c>
      <c r="H145" s="50" t="str">
        <f>'HVAC Deemed Table'!D158</f>
        <v>MF</v>
      </c>
      <c r="I145" s="1966">
        <f t="shared" si="32"/>
        <v>2128.65</v>
      </c>
      <c r="J145" s="1966">
        <f t="shared" si="33"/>
        <v>555.94000000000005</v>
      </c>
      <c r="K145" s="560">
        <f>'HVAC Deemed Table'!F158</f>
        <v>2128.65</v>
      </c>
      <c r="L145" s="560">
        <v>0</v>
      </c>
      <c r="M145" s="560">
        <f>'HVAC Deemed Table'!F159</f>
        <v>555.94000000000005</v>
      </c>
      <c r="N145" s="560">
        <v>0</v>
      </c>
      <c r="O145" s="1967">
        <f t="shared" si="34"/>
        <v>2.0167220000000001</v>
      </c>
      <c r="P145" s="1967">
        <f t="shared" si="35"/>
        <v>0.52670799999999995</v>
      </c>
      <c r="Q145" s="1968">
        <f>'HVAC Deemed Table'!I158</f>
        <v>2.0167220000000001</v>
      </c>
      <c r="R145" s="1968">
        <v>0</v>
      </c>
      <c r="S145" s="1968">
        <f>'HVAC Deemed Table'!I159</f>
        <v>0.52670799999999995</v>
      </c>
      <c r="T145" s="1968">
        <v>0</v>
      </c>
      <c r="U145" s="1969"/>
      <c r="V145" s="1969"/>
      <c r="W145" s="1969">
        <f>P145</f>
        <v>0.52670799999999995</v>
      </c>
      <c r="X145" s="55">
        <f>'HVAC Deemed Table'!J158</f>
        <v>6</v>
      </c>
      <c r="Y145" s="55">
        <f>'HVAC Deemed Table'!J159</f>
        <v>12</v>
      </c>
      <c r="Z145" s="55">
        <f t="shared" si="37"/>
        <v>18</v>
      </c>
      <c r="AA145" s="2581">
        <f>'HVAC Deemed Table'!BB158</f>
        <v>1.5859436692968549</v>
      </c>
      <c r="AB145" s="2091">
        <f>'HVAC Deemed Table'!K158</f>
        <v>1311.9979492570471</v>
      </c>
      <c r="AC145" s="2583">
        <f t="shared" si="38"/>
        <v>1348.7381610514994</v>
      </c>
      <c r="AD145" s="2583">
        <f t="shared" si="31"/>
        <v>615.16447392223336</v>
      </c>
      <c r="AE145" s="571">
        <f>'HVAC Deemed Table'!BD158</f>
        <v>1348.7381610514994</v>
      </c>
      <c r="AF145" s="571"/>
      <c r="AG145" s="571">
        <f>'HVAC Deemed Table'!BD159</f>
        <v>615.16447392223336</v>
      </c>
      <c r="AH145" s="571"/>
      <c r="AI145" s="2589" t="str">
        <f t="shared" si="41"/>
        <v>per measure</v>
      </c>
      <c r="AJ145" s="109">
        <f>'HVAC Deemed Table'!L158</f>
        <v>2.5</v>
      </c>
      <c r="AK145" s="1501"/>
      <c r="AL145" s="1501"/>
      <c r="AM145" s="1596"/>
      <c r="AO145" s="1595"/>
    </row>
    <row r="146" spans="1:41" x14ac:dyDescent="0.35">
      <c r="A146" s="103" t="str">
        <f t="shared" si="36"/>
        <v>351163</v>
      </c>
      <c r="B146" s="3346" t="str">
        <f>'HVAC Deemed Table'!C160</f>
        <v>351163_2021_12_</v>
      </c>
      <c r="C146" s="3343" t="str">
        <f>'HVAC Deemed Table'!G160</f>
        <v>Cooling RES</v>
      </c>
      <c r="D146" s="3343" t="str">
        <f>'HVAC Deemed Table'!G161</f>
        <v>Cooling RES ER2</v>
      </c>
      <c r="E146" s="3343"/>
      <c r="F146" s="3343"/>
      <c r="G146" s="3343" t="str">
        <f>'HVAC Deemed Table'!E160</f>
        <v>CAC-SEER18_ER1_MF_CompE</v>
      </c>
      <c r="H146" s="50" t="str">
        <f>'HVAC Deemed Table'!D160</f>
        <v>MFc</v>
      </c>
      <c r="I146" s="1966">
        <f t="shared" si="32"/>
        <v>1220.33</v>
      </c>
      <c r="J146" s="1966">
        <f t="shared" si="33"/>
        <v>404.32</v>
      </c>
      <c r="K146" s="560">
        <f>'HVAC Deemed Table'!F160</f>
        <v>1220.33</v>
      </c>
      <c r="L146" s="560">
        <v>0</v>
      </c>
      <c r="M146" s="560">
        <f>'HVAC Deemed Table'!F161</f>
        <v>404.32</v>
      </c>
      <c r="N146" s="560">
        <v>0</v>
      </c>
      <c r="O146" s="1967">
        <f t="shared" si="34"/>
        <v>1.1561630000000001</v>
      </c>
      <c r="P146" s="1967">
        <f t="shared" si="35"/>
        <v>0.38306000000000001</v>
      </c>
      <c r="Q146" s="1968">
        <f>'HVAC Deemed Table'!I160</f>
        <v>1.1561630000000001</v>
      </c>
      <c r="R146" s="1968">
        <v>0</v>
      </c>
      <c r="S146" s="1968">
        <f>'HVAC Deemed Table'!I161</f>
        <v>0.38306000000000001</v>
      </c>
      <c r="T146" s="1968">
        <v>0</v>
      </c>
      <c r="U146" s="1969"/>
      <c r="V146" s="1969"/>
      <c r="W146" s="1969">
        <f>P146</f>
        <v>0.38306000000000001</v>
      </c>
      <c r="X146" s="55">
        <f>'HVAC Deemed Table'!J160</f>
        <v>6</v>
      </c>
      <c r="Y146" s="55">
        <f>'HVAC Deemed Table'!J161</f>
        <v>12</v>
      </c>
      <c r="Z146" s="55">
        <f t="shared" si="37"/>
        <v>18</v>
      </c>
      <c r="AA146" s="2581">
        <f>'HVAC Deemed Table'!BB160</f>
        <v>1.0784001374894918</v>
      </c>
      <c r="AB146" s="2091">
        <f>'HVAC Deemed Table'!K160</f>
        <v>1199.2155772378417</v>
      </c>
      <c r="AC146" s="2583">
        <f t="shared" si="38"/>
        <v>773.21571891855217</v>
      </c>
      <c r="AD146" s="2583">
        <f t="shared" si="31"/>
        <v>447.39234467071515</v>
      </c>
      <c r="AE146" s="571">
        <f>'HVAC Deemed Table'!BD160</f>
        <v>773.21571891855217</v>
      </c>
      <c r="AF146" s="571"/>
      <c r="AG146" s="571">
        <f>'HVAC Deemed Table'!BD161</f>
        <v>447.39234467071515</v>
      </c>
      <c r="AH146" s="571"/>
      <c r="AI146" s="2589" t="str">
        <f t="shared" si="41"/>
        <v>per measure</v>
      </c>
      <c r="AJ146" s="109">
        <f>'HVAC Deemed Table'!L160</f>
        <v>2.5</v>
      </c>
      <c r="AK146" s="1501"/>
      <c r="AL146" s="1501"/>
      <c r="AM146" s="1596"/>
      <c r="AO146" s="1595"/>
    </row>
    <row r="147" spans="1:41" x14ac:dyDescent="0.35">
      <c r="A147" s="103" t="str">
        <f t="shared" si="36"/>
        <v>351164</v>
      </c>
      <c r="B147" s="3346" t="str">
        <f>'HVAC Deemed Table'!C162</f>
        <v>351164_2021_12_</v>
      </c>
      <c r="C147" s="3343" t="str">
        <f>'HVAC Deemed Table'!G162</f>
        <v>Cooling RES</v>
      </c>
      <c r="D147" s="3343"/>
      <c r="E147" s="3343"/>
      <c r="F147" s="3343"/>
      <c r="G147" s="3343" t="str">
        <f>'HVAC Deemed Table'!E162</f>
        <v>CAC-SEER18_ROF_MF</v>
      </c>
      <c r="H147" s="50" t="str">
        <f>'HVAC Deemed Table'!D162</f>
        <v>MF</v>
      </c>
      <c r="I147" s="1966">
        <f t="shared" si="32"/>
        <v>444.75</v>
      </c>
      <c r="J147" s="1966">
        <f t="shared" si="33"/>
        <v>0</v>
      </c>
      <c r="K147" s="560">
        <f>'HVAC Deemed Table'!F162</f>
        <v>444.75</v>
      </c>
      <c r="L147" s="560">
        <v>0</v>
      </c>
      <c r="M147" s="560"/>
      <c r="N147" s="560">
        <v>0</v>
      </c>
      <c r="O147" s="1967">
        <f t="shared" si="34"/>
        <v>0.42136400000000002</v>
      </c>
      <c r="P147" s="1967">
        <f t="shared" si="35"/>
        <v>0</v>
      </c>
      <c r="Q147" s="1968">
        <f>'HVAC Deemed Table'!I162</f>
        <v>0.42136400000000002</v>
      </c>
      <c r="R147" s="1968">
        <v>0</v>
      </c>
      <c r="S147" s="1968"/>
      <c r="T147" s="1968">
        <v>0</v>
      </c>
      <c r="U147" s="1969"/>
      <c r="V147" s="1969"/>
      <c r="W147" s="1969">
        <f>Q147</f>
        <v>0.42136400000000002</v>
      </c>
      <c r="X147" s="55">
        <f>'HVAC Deemed Table'!J162</f>
        <v>18</v>
      </c>
      <c r="Y147" s="55"/>
      <c r="Z147" s="55">
        <f t="shared" si="37"/>
        <v>18</v>
      </c>
      <c r="AA147" s="2581">
        <f>'HVAC Deemed Table'!BB162</f>
        <v>0.9919077000900508</v>
      </c>
      <c r="AB147" s="2091">
        <f>'HVAC Deemed Table'!K162</f>
        <v>826.66666666666708</v>
      </c>
      <c r="AC147" s="2583">
        <f t="shared" si="38"/>
        <v>773.92829832415509</v>
      </c>
      <c r="AD147" s="2583">
        <f t="shared" si="31"/>
        <v>0</v>
      </c>
      <c r="AE147" s="571">
        <f>'HVAC Deemed Table'!BD162</f>
        <v>773.92829832415509</v>
      </c>
      <c r="AF147" s="571"/>
      <c r="AG147" s="571"/>
      <c r="AH147" s="571"/>
      <c r="AI147" s="2589" t="str">
        <f t="shared" si="41"/>
        <v>per measure</v>
      </c>
      <c r="AJ147" s="109">
        <f>'HVAC Deemed Table'!L162</f>
        <v>2</v>
      </c>
      <c r="AK147" s="1501"/>
      <c r="AL147" s="1501"/>
      <c r="AM147" s="1596"/>
      <c r="AO147" s="1595"/>
    </row>
    <row r="148" spans="1:41" x14ac:dyDescent="0.35">
      <c r="A148" s="103" t="str">
        <f t="shared" si="36"/>
        <v>351165</v>
      </c>
      <c r="B148" s="3346" t="str">
        <f>'HVAC Deemed Table'!C163</f>
        <v>351165_2021_12_</v>
      </c>
      <c r="C148" s="3343" t="str">
        <f>'HVAC Deemed Table'!G163</f>
        <v>Cooling RES</v>
      </c>
      <c r="D148" s="3343"/>
      <c r="E148" s="3343"/>
      <c r="F148" s="3343"/>
      <c r="G148" s="3343" t="str">
        <f>'HVAC Deemed Table'!E163</f>
        <v>CAC-SEER18_ROF_MF_CompE</v>
      </c>
      <c r="H148" s="50" t="str">
        <f>'HVAC Deemed Table'!D163</f>
        <v>MFc</v>
      </c>
      <c r="I148" s="1966">
        <f t="shared" si="32"/>
        <v>323.45</v>
      </c>
      <c r="J148" s="1966">
        <f t="shared" si="33"/>
        <v>0</v>
      </c>
      <c r="K148" s="560">
        <f>'HVAC Deemed Table'!F163</f>
        <v>323.45</v>
      </c>
      <c r="L148" s="560">
        <v>0</v>
      </c>
      <c r="M148" s="560"/>
      <c r="N148" s="560">
        <v>0</v>
      </c>
      <c r="O148" s="1967">
        <f t="shared" si="34"/>
        <v>0.30644199999999999</v>
      </c>
      <c r="P148" s="1967">
        <f t="shared" si="35"/>
        <v>0</v>
      </c>
      <c r="Q148" s="1968">
        <f>'HVAC Deemed Table'!I163</f>
        <v>0.30644199999999999</v>
      </c>
      <c r="R148" s="1968">
        <v>0</v>
      </c>
      <c r="S148" s="1968"/>
      <c r="T148" s="1968">
        <v>0</v>
      </c>
      <c r="U148" s="1969"/>
      <c r="V148" s="1969"/>
      <c r="W148" s="1969">
        <f>Q148</f>
        <v>0.30644199999999999</v>
      </c>
      <c r="X148" s="55">
        <f>'HVAC Deemed Table'!J163</f>
        <v>18</v>
      </c>
      <c r="Y148" s="55"/>
      <c r="Z148" s="55">
        <f t="shared" si="37"/>
        <v>18</v>
      </c>
      <c r="AA148" s="2581">
        <f>'HVAC Deemed Table'!BB163</f>
        <v>0.72137728070630003</v>
      </c>
      <c r="AB148" s="2091">
        <f>'HVAC Deemed Table'!K163</f>
        <v>826.66666666666708</v>
      </c>
      <c r="AC148" s="2583">
        <f t="shared" si="38"/>
        <v>562.84903449791557</v>
      </c>
      <c r="AD148" s="2583">
        <f t="shared" si="31"/>
        <v>0</v>
      </c>
      <c r="AE148" s="571">
        <f>'HVAC Deemed Table'!BD163</f>
        <v>562.84903449791557</v>
      </c>
      <c r="AF148" s="571"/>
      <c r="AG148" s="571"/>
      <c r="AH148" s="571"/>
      <c r="AI148" s="2589" t="str">
        <f t="shared" si="41"/>
        <v>per measure</v>
      </c>
      <c r="AJ148" s="109">
        <f>'HVAC Deemed Table'!L163</f>
        <v>2</v>
      </c>
      <c r="AK148" s="1501"/>
      <c r="AL148" s="1501"/>
      <c r="AM148" s="1596"/>
      <c r="AO148" s="1595"/>
    </row>
    <row r="149" spans="1:41" x14ac:dyDescent="0.35">
      <c r="A149" s="103" t="str">
        <f t="shared" si="36"/>
        <v>351170</v>
      </c>
      <c r="B149" s="3346" t="str">
        <f>'HVAC Deemed Table'!C164</f>
        <v>351170_2021_12_</v>
      </c>
      <c r="C149" s="3343" t="str">
        <f>'HVAC Deemed Table'!G164</f>
        <v>Cooling RES</v>
      </c>
      <c r="D149" s="3343" t="str">
        <f>'HVAC Deemed Table'!G165</f>
        <v>Cooling RES ER2</v>
      </c>
      <c r="E149" s="3343"/>
      <c r="F149" s="3343"/>
      <c r="G149" s="3343" t="str">
        <f>'HVAC Deemed Table'!E164</f>
        <v>CAC-SEER19_ER1_SF</v>
      </c>
      <c r="H149" s="50" t="str">
        <f>'HVAC Deemed Table'!D164</f>
        <v>SF</v>
      </c>
      <c r="I149" s="1966">
        <f t="shared" si="32"/>
        <v>3353.86</v>
      </c>
      <c r="J149" s="1966">
        <f t="shared" si="33"/>
        <v>1110.54</v>
      </c>
      <c r="K149" s="560">
        <f>'HVAC Deemed Table'!F164</f>
        <v>3353.86</v>
      </c>
      <c r="L149" s="560">
        <v>0</v>
      </c>
      <c r="M149" s="560">
        <f>'HVAC Deemed Table'!F165</f>
        <v>1110.54</v>
      </c>
      <c r="N149" s="560">
        <v>0</v>
      </c>
      <c r="O149" s="1967">
        <f t="shared" si="34"/>
        <v>3.177508</v>
      </c>
      <c r="P149" s="1967">
        <f t="shared" si="35"/>
        <v>1.052146</v>
      </c>
      <c r="Q149" s="1968">
        <f>'HVAC Deemed Table'!I164</f>
        <v>3.177508</v>
      </c>
      <c r="R149" s="1968">
        <v>0</v>
      </c>
      <c r="S149" s="1968">
        <f>'HVAC Deemed Table'!I165</f>
        <v>1.052146</v>
      </c>
      <c r="T149" s="1968">
        <v>0</v>
      </c>
      <c r="U149" s="1969"/>
      <c r="V149" s="1969"/>
      <c r="W149" s="1969">
        <f>P149</f>
        <v>1.052146</v>
      </c>
      <c r="X149" s="55">
        <f>'HVAC Deemed Table'!J164</f>
        <v>6</v>
      </c>
      <c r="Y149" s="55">
        <f>'HVAC Deemed Table'!J165</f>
        <v>12</v>
      </c>
      <c r="Z149" s="55">
        <f t="shared" si="37"/>
        <v>18</v>
      </c>
      <c r="AA149" s="2581">
        <f>'HVAC Deemed Table'!BB164</f>
        <v>2.1200572378322677</v>
      </c>
      <c r="AB149" s="2091">
        <f>'HVAC Deemed Table'!K164</f>
        <v>1676.1097862983729</v>
      </c>
      <c r="AC149" s="2583">
        <f t="shared" si="38"/>
        <v>2125.0459064779002</v>
      </c>
      <c r="AD149" s="2583">
        <f t="shared" si="31"/>
        <v>1228.8461971968145</v>
      </c>
      <c r="AE149" s="571">
        <f>'HVAC Deemed Table'!BD164</f>
        <v>2125.0459064779002</v>
      </c>
      <c r="AF149" s="571"/>
      <c r="AG149" s="571">
        <f>'HVAC Deemed Table'!BD165</f>
        <v>1228.8461971968145</v>
      </c>
      <c r="AH149" s="571"/>
      <c r="AI149" s="2589" t="str">
        <f t="shared" si="41"/>
        <v>per measure</v>
      </c>
      <c r="AJ149" s="109">
        <f>'HVAC Deemed Table'!L164</f>
        <v>4.3133695652173918</v>
      </c>
      <c r="AK149" s="1501"/>
      <c r="AL149" s="1501"/>
      <c r="AM149" s="1596"/>
      <c r="AO149" s="1595"/>
    </row>
    <row r="150" spans="1:41" x14ac:dyDescent="0.35">
      <c r="A150" s="103" t="str">
        <f t="shared" si="36"/>
        <v>351171</v>
      </c>
      <c r="B150" s="3346" t="str">
        <f>'HVAC Deemed Table'!C166</f>
        <v>351171_2021_12_</v>
      </c>
      <c r="C150" s="3343" t="str">
        <f>'HVAC Deemed Table'!G166</f>
        <v>Cooling RES</v>
      </c>
      <c r="D150" s="3343"/>
      <c r="E150" s="3343"/>
      <c r="F150" s="3343"/>
      <c r="G150" s="3343" t="str">
        <f>'HVAC Deemed Table'!E166</f>
        <v>CAC-SEER19_ROF_SF</v>
      </c>
      <c r="H150" s="50" t="str">
        <f>'HVAC Deemed Table'!D166</f>
        <v>SF</v>
      </c>
      <c r="I150" s="1966">
        <f t="shared" si="32"/>
        <v>1117.5899999999999</v>
      </c>
      <c r="J150" s="1966">
        <f t="shared" si="33"/>
        <v>0</v>
      </c>
      <c r="K150" s="560">
        <f>'HVAC Deemed Table'!F166</f>
        <v>1117.5899999999999</v>
      </c>
      <c r="L150" s="560">
        <v>0</v>
      </c>
      <c r="M150" s="560"/>
      <c r="N150" s="560">
        <v>0</v>
      </c>
      <c r="O150" s="1967">
        <f t="shared" si="34"/>
        <v>1.0588249999999999</v>
      </c>
      <c r="P150" s="1967">
        <f t="shared" si="35"/>
        <v>0</v>
      </c>
      <c r="Q150" s="1968">
        <f>'HVAC Deemed Table'!I166</f>
        <v>1.0588249999999999</v>
      </c>
      <c r="R150" s="1968">
        <v>0</v>
      </c>
      <c r="S150" s="1968"/>
      <c r="T150" s="1968">
        <v>0</v>
      </c>
      <c r="U150" s="1969"/>
      <c r="V150" s="1969"/>
      <c r="W150" s="1969">
        <f>Q150</f>
        <v>1.0588249999999999</v>
      </c>
      <c r="X150" s="55">
        <f>'HVAC Deemed Table'!J166</f>
        <v>18</v>
      </c>
      <c r="Y150" s="55"/>
      <c r="Z150" s="55">
        <f t="shared" si="37"/>
        <v>18</v>
      </c>
      <c r="AA150" s="2581">
        <f>'HVAC Deemed Table'!BB166</f>
        <v>1.9940121444292587</v>
      </c>
      <c r="AB150" s="2091">
        <f>'HVAC Deemed Table'!K166</f>
        <v>1033.3333333333328</v>
      </c>
      <c r="AC150" s="2583">
        <f t="shared" si="38"/>
        <v>1944.7656591885159</v>
      </c>
      <c r="AD150" s="2583">
        <f t="shared" si="31"/>
        <v>0</v>
      </c>
      <c r="AE150" s="571">
        <f>'HVAC Deemed Table'!BD166</f>
        <v>1944.7656591885159</v>
      </c>
      <c r="AF150" s="571"/>
      <c r="AG150" s="571"/>
      <c r="AH150" s="571"/>
      <c r="AI150" s="2589" t="str">
        <f t="shared" si="41"/>
        <v>per measure</v>
      </c>
      <c r="AJ150" s="109">
        <f>'HVAC Deemed Table'!L166</f>
        <v>4.3143750000000001</v>
      </c>
      <c r="AK150" s="1501"/>
      <c r="AL150" s="1501"/>
      <c r="AM150" s="1596"/>
      <c r="AO150" s="1595"/>
    </row>
    <row r="151" spans="1:41" x14ac:dyDescent="0.35">
      <c r="A151" s="103" t="str">
        <f t="shared" si="36"/>
        <v>351172</v>
      </c>
      <c r="B151" s="3346" t="str">
        <f>'HVAC Deemed Table'!C167</f>
        <v>351172_2021_12_</v>
      </c>
      <c r="C151" s="3343" t="str">
        <f>'HVAC Deemed Table'!G167</f>
        <v>Cooling RES</v>
      </c>
      <c r="D151" s="3343" t="str">
        <f>'HVAC Deemed Table'!G168</f>
        <v>Cooling RES ER2</v>
      </c>
      <c r="E151" s="3343"/>
      <c r="F151" s="3343"/>
      <c r="G151" s="3343" t="str">
        <f>'HVAC Deemed Table'!E167</f>
        <v>CAC-SEER19_ER1_MF</v>
      </c>
      <c r="H151" s="50" t="str">
        <f>'HVAC Deemed Table'!D167</f>
        <v>MF</v>
      </c>
      <c r="I151" s="1966">
        <f t="shared" si="32"/>
        <v>1403.23</v>
      </c>
      <c r="J151" s="1966">
        <f t="shared" si="33"/>
        <v>505.61</v>
      </c>
      <c r="K151" s="560">
        <f>'HVAC Deemed Table'!F167</f>
        <v>1403.23</v>
      </c>
      <c r="L151" s="560">
        <v>0</v>
      </c>
      <c r="M151" s="560">
        <f>'HVAC Deemed Table'!F168</f>
        <v>505.61</v>
      </c>
      <c r="N151" s="560">
        <v>0</v>
      </c>
      <c r="O151" s="1967">
        <f t="shared" si="34"/>
        <v>1.3294459999999999</v>
      </c>
      <c r="P151" s="1967">
        <f t="shared" si="35"/>
        <v>0.47902400000000001</v>
      </c>
      <c r="Q151" s="1968">
        <f>'HVAC Deemed Table'!I167</f>
        <v>1.3294459999999999</v>
      </c>
      <c r="R151" s="1968">
        <v>0</v>
      </c>
      <c r="S151" s="1968">
        <f>'HVAC Deemed Table'!I168</f>
        <v>0.47902400000000001</v>
      </c>
      <c r="T151" s="1968">
        <v>0</v>
      </c>
      <c r="U151" s="1969"/>
      <c r="V151" s="1969"/>
      <c r="W151" s="1969">
        <f>P151</f>
        <v>0.47902400000000001</v>
      </c>
      <c r="X151" s="55">
        <f>'HVAC Deemed Table'!J167</f>
        <v>6</v>
      </c>
      <c r="Y151" s="55">
        <f>'HVAC Deemed Table'!J168</f>
        <v>12</v>
      </c>
      <c r="Z151" s="55">
        <f t="shared" si="37"/>
        <v>18</v>
      </c>
      <c r="AA151" s="2581">
        <f>'HVAC Deemed Table'!BB167</f>
        <v>1.1527701519904288</v>
      </c>
      <c r="AB151" s="2091">
        <f>'HVAC Deemed Table'!K167</f>
        <v>1331.3724617902726</v>
      </c>
      <c r="AC151" s="2583">
        <f t="shared" si="38"/>
        <v>889.10335176393278</v>
      </c>
      <c r="AD151" s="2583">
        <f t="shared" si="31"/>
        <v>559.47280220854839</v>
      </c>
      <c r="AE151" s="571">
        <f>'HVAC Deemed Table'!BD167</f>
        <v>889.10335176393278</v>
      </c>
      <c r="AF151" s="571"/>
      <c r="AG151" s="571">
        <f>'HVAC Deemed Table'!BD168</f>
        <v>559.47280220854839</v>
      </c>
      <c r="AH151" s="571"/>
      <c r="AI151" s="2589" t="str">
        <f t="shared" si="41"/>
        <v>per measure</v>
      </c>
      <c r="AJ151" s="109">
        <f>'HVAC Deemed Table'!L167</f>
        <v>2</v>
      </c>
      <c r="AK151" s="1501"/>
      <c r="AL151" s="1501"/>
      <c r="AM151" s="1596"/>
      <c r="AO151" s="1595"/>
    </row>
    <row r="152" spans="1:41" x14ac:dyDescent="0.35">
      <c r="A152" s="103" t="str">
        <f t="shared" si="36"/>
        <v>351173</v>
      </c>
      <c r="B152" s="3346" t="str">
        <f>'HVAC Deemed Table'!C169</f>
        <v>351173_2021_12_</v>
      </c>
      <c r="C152" s="3343" t="str">
        <f>'HVAC Deemed Table'!G169</f>
        <v>Cooling RES</v>
      </c>
      <c r="D152" s="3343" t="str">
        <f>'HVAC Deemed Table'!G170</f>
        <v>Cooling RES ER2</v>
      </c>
      <c r="E152" s="3343"/>
      <c r="F152" s="3343"/>
      <c r="G152" s="3343" t="str">
        <f>'HVAC Deemed Table'!E169</f>
        <v>CAC-SEER19_ER1_MF_CompE</v>
      </c>
      <c r="H152" s="50" t="str">
        <f>'HVAC Deemed Table'!D169</f>
        <v>MFc</v>
      </c>
      <c r="I152" s="1966">
        <f t="shared" si="32"/>
        <v>1020.53</v>
      </c>
      <c r="J152" s="1966">
        <f t="shared" si="33"/>
        <v>367.72</v>
      </c>
      <c r="K152" s="560">
        <f>'HVAC Deemed Table'!F169</f>
        <v>1020.53</v>
      </c>
      <c r="L152" s="560">
        <v>0</v>
      </c>
      <c r="M152" s="560">
        <f>'HVAC Deemed Table'!F170</f>
        <v>367.72</v>
      </c>
      <c r="N152" s="560">
        <v>0</v>
      </c>
      <c r="O152" s="1967">
        <f t="shared" si="34"/>
        <v>0.96686899999999998</v>
      </c>
      <c r="P152" s="1967">
        <f t="shared" si="35"/>
        <v>0.348385</v>
      </c>
      <c r="Q152" s="1968">
        <f>'HVAC Deemed Table'!I169</f>
        <v>0.96686899999999998</v>
      </c>
      <c r="R152" s="1968">
        <v>0</v>
      </c>
      <c r="S152" s="1968">
        <f>'HVAC Deemed Table'!I170</f>
        <v>0.348385</v>
      </c>
      <c r="T152" s="1968">
        <v>0</v>
      </c>
      <c r="U152" s="1969"/>
      <c r="V152" s="1969"/>
      <c r="W152" s="1969">
        <f>P152</f>
        <v>0.348385</v>
      </c>
      <c r="X152" s="55">
        <f>'HVAC Deemed Table'!J169</f>
        <v>6</v>
      </c>
      <c r="Y152" s="55">
        <f>'HVAC Deemed Table'!J170</f>
        <v>12</v>
      </c>
      <c r="Z152" s="55">
        <f t="shared" si="37"/>
        <v>18</v>
      </c>
      <c r="AA152" s="2581">
        <f>'HVAC Deemed Table'!BB169</f>
        <v>0.83838103604873238</v>
      </c>
      <c r="AB152" s="2091">
        <f>'HVAC Deemed Table'!K169</f>
        <v>1331.3724617902726</v>
      </c>
      <c r="AC152" s="2583">
        <f t="shared" si="38"/>
        <v>646.62004345377898</v>
      </c>
      <c r="AD152" s="2583">
        <f t="shared" si="31"/>
        <v>406.89333444379548</v>
      </c>
      <c r="AE152" s="571">
        <f>'HVAC Deemed Table'!BD169</f>
        <v>646.62004345377898</v>
      </c>
      <c r="AF152" s="571"/>
      <c r="AG152" s="571">
        <f>'HVAC Deemed Table'!BD170</f>
        <v>406.89333444379548</v>
      </c>
      <c r="AH152" s="571"/>
      <c r="AI152" s="2589" t="str">
        <f t="shared" si="41"/>
        <v>per measure</v>
      </c>
      <c r="AJ152" s="109">
        <f>'HVAC Deemed Table'!L169</f>
        <v>2</v>
      </c>
      <c r="AK152" s="1501"/>
      <c r="AL152" s="1501"/>
      <c r="AM152" s="1596"/>
      <c r="AO152" s="1595"/>
    </row>
    <row r="153" spans="1:41" x14ac:dyDescent="0.35">
      <c r="A153" s="103" t="str">
        <f t="shared" si="36"/>
        <v>351174</v>
      </c>
      <c r="B153" s="3346" t="str">
        <f>'HVAC Deemed Table'!C171</f>
        <v>351174_2021_12_</v>
      </c>
      <c r="C153" s="3343" t="str">
        <f>'HVAC Deemed Table'!G171</f>
        <v>Cooling RES</v>
      </c>
      <c r="D153" s="3343"/>
      <c r="E153" s="3343"/>
      <c r="F153" s="3343"/>
      <c r="G153" s="3343" t="str">
        <f>'HVAC Deemed Table'!E171</f>
        <v>CAC-SEER19_ROF_MF</v>
      </c>
      <c r="H153" s="50" t="str">
        <f>'HVAC Deemed Table'!D171</f>
        <v>MF</v>
      </c>
      <c r="I153" s="1966">
        <f t="shared" si="32"/>
        <v>505.61</v>
      </c>
      <c r="J153" s="1966">
        <f t="shared" si="33"/>
        <v>0</v>
      </c>
      <c r="K153" s="560">
        <f>'HVAC Deemed Table'!F171</f>
        <v>505.61</v>
      </c>
      <c r="L153" s="560">
        <v>0</v>
      </c>
      <c r="M153" s="560"/>
      <c r="N153" s="560">
        <v>0</v>
      </c>
      <c r="O153" s="1967">
        <f t="shared" si="34"/>
        <v>0.47902400000000001</v>
      </c>
      <c r="P153" s="1967">
        <f t="shared" si="35"/>
        <v>0</v>
      </c>
      <c r="Q153" s="1968">
        <f>'HVAC Deemed Table'!I171</f>
        <v>0.47902400000000001</v>
      </c>
      <c r="R153" s="1968">
        <v>0</v>
      </c>
      <c r="S153" s="1968"/>
      <c r="T153" s="1968">
        <v>0</v>
      </c>
      <c r="U153" s="1969"/>
      <c r="V153" s="1969"/>
      <c r="W153" s="1969">
        <f>Q153</f>
        <v>0.47902400000000001</v>
      </c>
      <c r="X153" s="55">
        <f>'HVAC Deemed Table'!J171</f>
        <v>18</v>
      </c>
      <c r="Y153" s="55"/>
      <c r="Z153" s="55">
        <f t="shared" si="37"/>
        <v>18</v>
      </c>
      <c r="AA153" s="2581">
        <f>'HVAC Deemed Table'!BB171</f>
        <v>0.90211301134125887</v>
      </c>
      <c r="AB153" s="2091">
        <f>'HVAC Deemed Table'!K171</f>
        <v>1033.3333333333328</v>
      </c>
      <c r="AC153" s="2583">
        <f t="shared" si="38"/>
        <v>879.8333601251851</v>
      </c>
      <c r="AD153" s="2583">
        <f t="shared" si="31"/>
        <v>0</v>
      </c>
      <c r="AE153" s="571">
        <f>'HVAC Deemed Table'!BD171</f>
        <v>879.8333601251851</v>
      </c>
      <c r="AF153" s="571"/>
      <c r="AG153" s="571"/>
      <c r="AH153" s="571"/>
      <c r="AI153" s="2589" t="str">
        <f t="shared" si="41"/>
        <v>per measure</v>
      </c>
      <c r="AJ153" s="109">
        <f>'HVAC Deemed Table'!L171</f>
        <v>2</v>
      </c>
      <c r="AK153" s="1501"/>
      <c r="AL153" s="1501"/>
      <c r="AM153" s="1596"/>
      <c r="AO153" s="1595"/>
    </row>
    <row r="154" spans="1:41" x14ac:dyDescent="0.35">
      <c r="A154" s="103" t="str">
        <f t="shared" si="36"/>
        <v>351175</v>
      </c>
      <c r="B154" s="3346" t="str">
        <f>'HVAC Deemed Table'!C172</f>
        <v>351175_2021_12_</v>
      </c>
      <c r="C154" s="3343" t="str">
        <f>'HVAC Deemed Table'!G172</f>
        <v>Cooling RES</v>
      </c>
      <c r="D154" s="3343"/>
      <c r="E154" s="3343"/>
      <c r="F154" s="3343"/>
      <c r="G154" s="3343" t="str">
        <f>'HVAC Deemed Table'!E172</f>
        <v>CAC-SEER19_ROF_MF_CompE</v>
      </c>
      <c r="H154" s="50" t="str">
        <f>'HVAC Deemed Table'!D172</f>
        <v>MFc</v>
      </c>
      <c r="I154" s="1966">
        <f t="shared" si="32"/>
        <v>367.72</v>
      </c>
      <c r="J154" s="1966">
        <f t="shared" si="33"/>
        <v>0</v>
      </c>
      <c r="K154" s="560">
        <f>'HVAC Deemed Table'!F172</f>
        <v>367.72</v>
      </c>
      <c r="L154" s="560">
        <v>0</v>
      </c>
      <c r="M154" s="560"/>
      <c r="N154" s="560">
        <v>0</v>
      </c>
      <c r="O154" s="1967">
        <f t="shared" si="34"/>
        <v>0.348385</v>
      </c>
      <c r="P154" s="1967">
        <f t="shared" si="35"/>
        <v>0</v>
      </c>
      <c r="Q154" s="1968">
        <f>'HVAC Deemed Table'!I172</f>
        <v>0.348385</v>
      </c>
      <c r="R154" s="1968">
        <v>0</v>
      </c>
      <c r="S154" s="1968"/>
      <c r="T154" s="1968">
        <v>0</v>
      </c>
      <c r="U154" s="1969"/>
      <c r="V154" s="1969"/>
      <c r="W154" s="1969">
        <f>Q154</f>
        <v>0.348385</v>
      </c>
      <c r="X154" s="55">
        <f>'HVAC Deemed Table'!J172</f>
        <v>18</v>
      </c>
      <c r="Y154" s="55"/>
      <c r="Z154" s="55">
        <f t="shared" si="37"/>
        <v>18</v>
      </c>
      <c r="AA154" s="2581">
        <f>'HVAC Deemed Table'!BB172</f>
        <v>0.6560886780926164</v>
      </c>
      <c r="AB154" s="2091">
        <f>'HVAC Deemed Table'!K172</f>
        <v>1033.3333333333328</v>
      </c>
      <c r="AC154" s="2583">
        <f t="shared" si="38"/>
        <v>639.88513515403793</v>
      </c>
      <c r="AD154" s="2583">
        <f t="shared" si="31"/>
        <v>0</v>
      </c>
      <c r="AE154" s="571">
        <f>'HVAC Deemed Table'!BD172</f>
        <v>639.88513515403793</v>
      </c>
      <c r="AF154" s="571"/>
      <c r="AG154" s="571"/>
      <c r="AH154" s="571"/>
      <c r="AI154" s="2589" t="str">
        <f t="shared" si="41"/>
        <v>per measure</v>
      </c>
      <c r="AJ154" s="109">
        <f>'HVAC Deemed Table'!L172</f>
        <v>2</v>
      </c>
      <c r="AK154" s="1501"/>
      <c r="AL154" s="1501"/>
      <c r="AM154" s="1596"/>
      <c r="AO154" s="1595"/>
    </row>
    <row r="155" spans="1:41" x14ac:dyDescent="0.35">
      <c r="A155" s="103" t="str">
        <f t="shared" si="36"/>
        <v>351180</v>
      </c>
      <c r="B155" s="3346" t="str">
        <f>'HVAC Deemed Table'!C173</f>
        <v>351180_2021_12_</v>
      </c>
      <c r="C155" s="3343" t="str">
        <f>'HVAC Deemed Table'!G173</f>
        <v>Cooling RES</v>
      </c>
      <c r="D155" s="3343" t="str">
        <f>'HVAC Deemed Table'!G174</f>
        <v>Cooling RES ER2</v>
      </c>
      <c r="E155" s="3343"/>
      <c r="F155" s="3343"/>
      <c r="G155" s="3343" t="str">
        <f>'HVAC Deemed Table'!E173</f>
        <v>CAC-SEER20_ER1_SF</v>
      </c>
      <c r="H155" s="50" t="str">
        <f>'HVAC Deemed Table'!D173</f>
        <v>SF</v>
      </c>
      <c r="I155" s="1966">
        <f t="shared" si="32"/>
        <v>2895.68</v>
      </c>
      <c r="J155" s="1966">
        <f t="shared" si="33"/>
        <v>967.28</v>
      </c>
      <c r="K155" s="560">
        <f>'HVAC Deemed Table'!F173</f>
        <v>2895.68</v>
      </c>
      <c r="L155" s="560">
        <v>0</v>
      </c>
      <c r="M155" s="560">
        <f>'HVAC Deemed Table'!F174</f>
        <v>967.28</v>
      </c>
      <c r="N155" s="560">
        <v>0</v>
      </c>
      <c r="O155" s="1967">
        <f t="shared" si="34"/>
        <v>2.74342</v>
      </c>
      <c r="P155" s="1967">
        <f t="shared" si="35"/>
        <v>0.91641899999999998</v>
      </c>
      <c r="Q155" s="1968">
        <f>'HVAC Deemed Table'!I173</f>
        <v>2.74342</v>
      </c>
      <c r="R155" s="1968">
        <v>0</v>
      </c>
      <c r="S155" s="1968">
        <f>'HVAC Deemed Table'!I174</f>
        <v>0.91641899999999998</v>
      </c>
      <c r="T155" s="1968">
        <v>0</v>
      </c>
      <c r="U155" s="1969"/>
      <c r="V155" s="1969"/>
      <c r="W155" s="1969">
        <f>P155</f>
        <v>0.91641899999999998</v>
      </c>
      <c r="X155" s="55">
        <f>'HVAC Deemed Table'!J173</f>
        <v>6</v>
      </c>
      <c r="Y155" s="55">
        <f>'HVAC Deemed Table'!J174</f>
        <v>12</v>
      </c>
      <c r="Z155" s="55">
        <f t="shared" si="37"/>
        <v>18</v>
      </c>
      <c r="AA155" s="2581">
        <f>'HVAC Deemed Table'!BB173</f>
        <v>1.7607809711599254</v>
      </c>
      <c r="AB155" s="2091">
        <f>'HVAC Deemed Table'!K173</f>
        <v>1748.0387848675346</v>
      </c>
      <c r="AC155" s="2583">
        <f t="shared" si="38"/>
        <v>1834.7375652143874</v>
      </c>
      <c r="AD155" s="2583">
        <f t="shared" si="31"/>
        <v>1070.3246615381117</v>
      </c>
      <c r="AE155" s="571">
        <f>'HVAC Deemed Table'!BD173</f>
        <v>1834.7375652143874</v>
      </c>
      <c r="AF155" s="571"/>
      <c r="AG155" s="571">
        <f>'HVAC Deemed Table'!BD174</f>
        <v>1070.3246615381117</v>
      </c>
      <c r="AH155" s="571"/>
      <c r="AI155" s="2589" t="str">
        <f t="shared" si="41"/>
        <v>per measure</v>
      </c>
      <c r="AJ155" s="109">
        <f>'HVAC Deemed Table'!L173</f>
        <v>3.4092086330935252</v>
      </c>
      <c r="AK155" s="1501"/>
      <c r="AL155" s="1501"/>
      <c r="AM155" s="1596"/>
      <c r="AO155" s="1595"/>
    </row>
    <row r="156" spans="1:41" x14ac:dyDescent="0.35">
      <c r="A156" s="103" t="str">
        <f t="shared" si="36"/>
        <v>351181</v>
      </c>
      <c r="B156" s="3346" t="str">
        <f>'HVAC Deemed Table'!C175</f>
        <v>351181_2021_12_</v>
      </c>
      <c r="C156" s="3343" t="str">
        <f>'HVAC Deemed Table'!G175</f>
        <v>Cooling RES</v>
      </c>
      <c r="D156" s="3343"/>
      <c r="E156" s="3343"/>
      <c r="F156" s="3343"/>
      <c r="G156" s="3343" t="str">
        <f>'HVAC Deemed Table'!E175</f>
        <v>CAC-SEER20_ROF_SF</v>
      </c>
      <c r="H156" s="50" t="str">
        <f>'HVAC Deemed Table'!D175</f>
        <v>SF</v>
      </c>
      <c r="I156" s="1966">
        <f t="shared" si="32"/>
        <v>951.42</v>
      </c>
      <c r="J156" s="1966">
        <f t="shared" si="33"/>
        <v>0</v>
      </c>
      <c r="K156" s="560">
        <f>'HVAC Deemed Table'!F175</f>
        <v>951.42</v>
      </c>
      <c r="L156" s="560">
        <v>0</v>
      </c>
      <c r="M156" s="560"/>
      <c r="N156" s="560">
        <v>0</v>
      </c>
      <c r="O156" s="1967">
        <f t="shared" si="34"/>
        <v>0.901393</v>
      </c>
      <c r="P156" s="1967">
        <f t="shared" si="35"/>
        <v>0</v>
      </c>
      <c r="Q156" s="1968">
        <f>'HVAC Deemed Table'!I175</f>
        <v>0.901393</v>
      </c>
      <c r="R156" s="1968">
        <v>0</v>
      </c>
      <c r="S156" s="1968"/>
      <c r="T156" s="1968">
        <v>0</v>
      </c>
      <c r="U156" s="1969"/>
      <c r="V156" s="1969"/>
      <c r="W156" s="1969">
        <f>Q156</f>
        <v>0.901393</v>
      </c>
      <c r="X156" s="55">
        <f>'HVAC Deemed Table'!J175</f>
        <v>18</v>
      </c>
      <c r="Y156" s="55"/>
      <c r="Z156" s="55">
        <f t="shared" si="37"/>
        <v>18</v>
      </c>
      <c r="AA156" s="2581">
        <f>'HVAC Deemed Table'!BB175</f>
        <v>1.4146086925533849</v>
      </c>
      <c r="AB156" s="2091">
        <f>'HVAC Deemed Table'!K175</f>
        <v>1239.9999999999995</v>
      </c>
      <c r="AC156" s="2583">
        <f t="shared" si="38"/>
        <v>1655.6062093121252</v>
      </c>
      <c r="AD156" s="2583">
        <f t="shared" si="31"/>
        <v>0</v>
      </c>
      <c r="AE156" s="571">
        <f>'HVAC Deemed Table'!BD175</f>
        <v>1655.6062093121252</v>
      </c>
      <c r="AF156" s="571"/>
      <c r="AG156" s="571"/>
      <c r="AH156" s="571"/>
      <c r="AI156" s="2589" t="str">
        <f t="shared" si="41"/>
        <v>per measure</v>
      </c>
      <c r="AJ156" s="109">
        <f>'HVAC Deemed Table'!L175</f>
        <v>3.3611111111111112</v>
      </c>
      <c r="AK156" s="1501"/>
      <c r="AL156" s="1501"/>
      <c r="AM156" s="1596"/>
      <c r="AO156" s="1595"/>
    </row>
    <row r="157" spans="1:41" x14ac:dyDescent="0.35">
      <c r="A157" s="103" t="str">
        <f t="shared" si="36"/>
        <v>351182</v>
      </c>
      <c r="B157" s="3346" t="str">
        <f>'HVAC Deemed Table'!C176</f>
        <v>351182_2021_12_</v>
      </c>
      <c r="C157" s="3343" t="str">
        <f>'HVAC Deemed Table'!G176</f>
        <v>Cooling RES</v>
      </c>
      <c r="D157" s="3343" t="str">
        <f>'HVAC Deemed Table'!G177</f>
        <v>Cooling RES ER2</v>
      </c>
      <c r="E157" s="3343"/>
      <c r="F157" s="3343"/>
      <c r="G157" s="3343" t="str">
        <f>'HVAC Deemed Table'!E176</f>
        <v>CAC-SEER20_ER1_MF</v>
      </c>
      <c r="H157" s="50" t="str">
        <f>'HVAC Deemed Table'!D176</f>
        <v>MF</v>
      </c>
      <c r="I157" s="1966">
        <f t="shared" si="32"/>
        <v>1436.44</v>
      </c>
      <c r="J157" s="1966">
        <f t="shared" si="33"/>
        <v>560.38</v>
      </c>
      <c r="K157" s="560">
        <f>'HVAC Deemed Table'!F176</f>
        <v>1436.44</v>
      </c>
      <c r="L157" s="560">
        <v>0</v>
      </c>
      <c r="M157" s="560">
        <f>'HVAC Deemed Table'!F177</f>
        <v>560.38</v>
      </c>
      <c r="N157" s="560">
        <v>0</v>
      </c>
      <c r="O157" s="1967">
        <f t="shared" si="34"/>
        <v>1.3609089999999999</v>
      </c>
      <c r="P157" s="1967">
        <f t="shared" si="35"/>
        <v>0.530914</v>
      </c>
      <c r="Q157" s="1968">
        <f>'HVAC Deemed Table'!I176</f>
        <v>1.3609089999999999</v>
      </c>
      <c r="R157" s="1968">
        <v>0</v>
      </c>
      <c r="S157" s="1968">
        <f>'HVAC Deemed Table'!I177</f>
        <v>0.530914</v>
      </c>
      <c r="T157" s="1968">
        <v>0</v>
      </c>
      <c r="U157" s="1969"/>
      <c r="V157" s="1969"/>
      <c r="W157" s="1969">
        <f>P157</f>
        <v>0.530914</v>
      </c>
      <c r="X157" s="55">
        <f>'HVAC Deemed Table'!J176</f>
        <v>6</v>
      </c>
      <c r="Y157" s="55">
        <f>'HVAC Deemed Table'!J177</f>
        <v>12</v>
      </c>
      <c r="Z157" s="55">
        <f t="shared" si="37"/>
        <v>18</v>
      </c>
      <c r="AA157" s="2581">
        <f>'HVAC Deemed Table'!BB176</f>
        <v>1.0541158007442186</v>
      </c>
      <c r="AB157" s="2091">
        <f>'HVAC Deemed Table'!K176</f>
        <v>1538.0391284569391</v>
      </c>
      <c r="AC157" s="2583">
        <f t="shared" si="38"/>
        <v>910.14560592902342</v>
      </c>
      <c r="AD157" s="2583">
        <f t="shared" si="31"/>
        <v>620.07746860549901</v>
      </c>
      <c r="AE157" s="571">
        <f>'HVAC Deemed Table'!BD176</f>
        <v>910.14560592902342</v>
      </c>
      <c r="AF157" s="571"/>
      <c r="AG157" s="571">
        <f>'HVAC Deemed Table'!BD177</f>
        <v>620.07746860549901</v>
      </c>
      <c r="AH157" s="571"/>
      <c r="AI157" s="2589" t="str">
        <f t="shared" si="41"/>
        <v>per measure</v>
      </c>
      <c r="AJ157" s="109">
        <f>'HVAC Deemed Table'!L176</f>
        <v>2</v>
      </c>
      <c r="AK157" s="1501"/>
      <c r="AL157" s="1501"/>
      <c r="AM157" s="1596"/>
      <c r="AO157" s="1595"/>
    </row>
    <row r="158" spans="1:41" x14ac:dyDescent="0.35">
      <c r="A158" s="103" t="str">
        <f t="shared" si="36"/>
        <v>351183</v>
      </c>
      <c r="B158" s="3346" t="str">
        <f>'HVAC Deemed Table'!C178</f>
        <v>351183_2021_12_</v>
      </c>
      <c r="C158" s="3343" t="str">
        <f>'HVAC Deemed Table'!G178</f>
        <v>Cooling RES</v>
      </c>
      <c r="D158" s="3343" t="str">
        <f>'HVAC Deemed Table'!G179</f>
        <v>Cooling RES ER2</v>
      </c>
      <c r="E158" s="3343"/>
      <c r="F158" s="3343"/>
      <c r="G158" s="3343" t="str">
        <f>'HVAC Deemed Table'!E178</f>
        <v>CAC-SEER20_ER1_MF_CompE</v>
      </c>
      <c r="H158" s="50" t="str">
        <f>'HVAC Deemed Table'!D178</f>
        <v>MFc</v>
      </c>
      <c r="I158" s="1966">
        <f t="shared" si="32"/>
        <v>1060.3599999999999</v>
      </c>
      <c r="J158" s="1966">
        <f t="shared" si="33"/>
        <v>407.55</v>
      </c>
      <c r="K158" s="560">
        <f>'HVAC Deemed Table'!F178</f>
        <v>1060.3599999999999</v>
      </c>
      <c r="L158" s="560">
        <v>0</v>
      </c>
      <c r="M158" s="560">
        <f>'HVAC Deemed Table'!F179</f>
        <v>407.55</v>
      </c>
      <c r="N158" s="560">
        <v>0</v>
      </c>
      <c r="O158" s="1967">
        <f t="shared" si="34"/>
        <v>1.0046040000000001</v>
      </c>
      <c r="P158" s="1967">
        <f t="shared" si="35"/>
        <v>0.38612000000000002</v>
      </c>
      <c r="Q158" s="1968">
        <f>'HVAC Deemed Table'!I178</f>
        <v>1.0046040000000001</v>
      </c>
      <c r="R158" s="1968">
        <v>0</v>
      </c>
      <c r="S158" s="1968">
        <f>'HVAC Deemed Table'!I179</f>
        <v>0.38612000000000002</v>
      </c>
      <c r="T158" s="1968">
        <v>0</v>
      </c>
      <c r="U158" s="1969"/>
      <c r="V158" s="1969"/>
      <c r="W158" s="1969">
        <f>P158</f>
        <v>0.38612000000000002</v>
      </c>
      <c r="X158" s="55">
        <f>'HVAC Deemed Table'!J178</f>
        <v>6</v>
      </c>
      <c r="Y158" s="55">
        <f>'HVAC Deemed Table'!J179</f>
        <v>12</v>
      </c>
      <c r="Z158" s="55">
        <f t="shared" si="37"/>
        <v>18</v>
      </c>
      <c r="AA158" s="2581">
        <f>'HVAC Deemed Table'!BB178</f>
        <v>0.77347266906424528</v>
      </c>
      <c r="AB158" s="2091">
        <f>'HVAC Deemed Table'!K178</f>
        <v>1538.0391284569391</v>
      </c>
      <c r="AC158" s="2583">
        <f t="shared" si="38"/>
        <v>671.85680898812291</v>
      </c>
      <c r="AD158" s="2583">
        <f t="shared" si="31"/>
        <v>450.96643764975755</v>
      </c>
      <c r="AE158" s="571">
        <f>'HVAC Deemed Table'!BD178</f>
        <v>671.85680898812291</v>
      </c>
      <c r="AF158" s="571"/>
      <c r="AG158" s="571">
        <f>'HVAC Deemed Table'!BD179</f>
        <v>450.96643764975755</v>
      </c>
      <c r="AH158" s="571"/>
      <c r="AI158" s="2589" t="str">
        <f t="shared" si="41"/>
        <v>per measure</v>
      </c>
      <c r="AJ158" s="109">
        <f>'HVAC Deemed Table'!L178</f>
        <v>2</v>
      </c>
      <c r="AK158" s="1501"/>
      <c r="AL158" s="1501"/>
      <c r="AM158" s="1596"/>
      <c r="AO158" s="1595"/>
    </row>
    <row r="159" spans="1:41" x14ac:dyDescent="0.35">
      <c r="A159" s="103" t="str">
        <f t="shared" si="36"/>
        <v>351184</v>
      </c>
      <c r="B159" s="3346" t="str">
        <f>'HVAC Deemed Table'!C180</f>
        <v>351184_2021_12_</v>
      </c>
      <c r="C159" s="3343" t="str">
        <f>'HVAC Deemed Table'!G180</f>
        <v>Cooling RES</v>
      </c>
      <c r="D159" s="3343"/>
      <c r="E159" s="3343"/>
      <c r="F159" s="3343"/>
      <c r="G159" s="3343" t="str">
        <f>'HVAC Deemed Table'!E180</f>
        <v>CAC-SEER20_ROF_MF</v>
      </c>
      <c r="H159" s="50" t="str">
        <f>'HVAC Deemed Table'!D180</f>
        <v>MF</v>
      </c>
      <c r="I159" s="1966">
        <f t="shared" si="32"/>
        <v>560.38</v>
      </c>
      <c r="J159" s="1966">
        <f t="shared" si="33"/>
        <v>0</v>
      </c>
      <c r="K159" s="560">
        <f>'HVAC Deemed Table'!F180</f>
        <v>560.38</v>
      </c>
      <c r="L159" s="560">
        <v>0</v>
      </c>
      <c r="M159" s="560"/>
      <c r="N159" s="560">
        <v>0</v>
      </c>
      <c r="O159" s="1967">
        <f t="shared" si="34"/>
        <v>0.530914</v>
      </c>
      <c r="P159" s="1967">
        <f t="shared" si="35"/>
        <v>0</v>
      </c>
      <c r="Q159" s="1968">
        <f>'HVAC Deemed Table'!I180</f>
        <v>0.530914</v>
      </c>
      <c r="R159" s="1968">
        <v>0</v>
      </c>
      <c r="S159" s="1968"/>
      <c r="T159" s="1968">
        <v>0</v>
      </c>
      <c r="U159" s="1969"/>
      <c r="V159" s="1969"/>
      <c r="W159" s="1969">
        <f>Q159</f>
        <v>0.530914</v>
      </c>
      <c r="X159" s="55">
        <f>'HVAC Deemed Table'!J180</f>
        <v>18</v>
      </c>
      <c r="Y159" s="55"/>
      <c r="Z159" s="55">
        <f t="shared" si="37"/>
        <v>18</v>
      </c>
      <c r="AA159" s="2581">
        <f>'HVAC Deemed Table'!BB180</f>
        <v>0.83319503387890292</v>
      </c>
      <c r="AB159" s="2091">
        <f>'HVAC Deemed Table'!K180</f>
        <v>1239.9999999999995</v>
      </c>
      <c r="AC159" s="2583">
        <f t="shared" si="38"/>
        <v>975.14095517681858</v>
      </c>
      <c r="AD159" s="2583">
        <f t="shared" si="31"/>
        <v>0</v>
      </c>
      <c r="AE159" s="571">
        <f>'HVAC Deemed Table'!BD180</f>
        <v>975.14095517681858</v>
      </c>
      <c r="AF159" s="571"/>
      <c r="AG159" s="571"/>
      <c r="AH159" s="571"/>
      <c r="AI159" s="2589" t="str">
        <f t="shared" si="41"/>
        <v>per measure</v>
      </c>
      <c r="AJ159" s="109">
        <f>'HVAC Deemed Table'!L180</f>
        <v>2</v>
      </c>
      <c r="AK159" s="1501"/>
      <c r="AL159" s="1501"/>
      <c r="AM159" s="1596"/>
      <c r="AO159" s="1595"/>
    </row>
    <row r="160" spans="1:41" x14ac:dyDescent="0.35">
      <c r="A160" s="103" t="str">
        <f t="shared" si="36"/>
        <v>351185</v>
      </c>
      <c r="B160" s="3346" t="str">
        <f>'HVAC Deemed Table'!C181</f>
        <v>351185_2021_12_</v>
      </c>
      <c r="C160" s="3343" t="str">
        <f>'HVAC Deemed Table'!G181</f>
        <v>Cooling RES</v>
      </c>
      <c r="D160" s="3343"/>
      <c r="E160" s="3343"/>
      <c r="F160" s="3343"/>
      <c r="G160" s="3343" t="str">
        <f>'HVAC Deemed Table'!E181</f>
        <v>CAC-SEER20_ROF_MF_CompE</v>
      </c>
      <c r="H160" s="50" t="str">
        <f>'HVAC Deemed Table'!D181</f>
        <v>MFc</v>
      </c>
      <c r="I160" s="1966">
        <f t="shared" si="32"/>
        <v>407.55</v>
      </c>
      <c r="J160" s="1966">
        <f t="shared" si="33"/>
        <v>0</v>
      </c>
      <c r="K160" s="560">
        <f>'HVAC Deemed Table'!F181</f>
        <v>407.55</v>
      </c>
      <c r="L160" s="560">
        <v>0</v>
      </c>
      <c r="M160" s="560"/>
      <c r="N160" s="560">
        <v>0</v>
      </c>
      <c r="O160" s="1967">
        <f t="shared" si="34"/>
        <v>0.38612000000000002</v>
      </c>
      <c r="P160" s="1967">
        <f t="shared" si="35"/>
        <v>0</v>
      </c>
      <c r="Q160" s="1968">
        <f>'HVAC Deemed Table'!I181</f>
        <v>0.38612000000000002</v>
      </c>
      <c r="R160" s="1968">
        <v>0</v>
      </c>
      <c r="S160" s="1968"/>
      <c r="T160" s="1968">
        <v>0</v>
      </c>
      <c r="U160" s="1969"/>
      <c r="V160" s="1969"/>
      <c r="W160" s="1969">
        <f>Q160</f>
        <v>0.38612000000000002</v>
      </c>
      <c r="X160" s="55">
        <f>'HVAC Deemed Table'!J181</f>
        <v>18</v>
      </c>
      <c r="Y160" s="55"/>
      <c r="Z160" s="55">
        <f t="shared" si="37"/>
        <v>18</v>
      </c>
      <c r="AA160" s="2581">
        <f>'HVAC Deemed Table'!BB181</f>
        <v>0.60596137631133673</v>
      </c>
      <c r="AB160" s="2091">
        <f>'HVAC Deemed Table'!K181</f>
        <v>1239.9999999999995</v>
      </c>
      <c r="AC160" s="2583">
        <f t="shared" si="38"/>
        <v>709.19500389434381</v>
      </c>
      <c r="AD160" s="2583">
        <f t="shared" si="31"/>
        <v>0</v>
      </c>
      <c r="AE160" s="571">
        <f>'HVAC Deemed Table'!BD181</f>
        <v>709.19500389434381</v>
      </c>
      <c r="AF160" s="571"/>
      <c r="AG160" s="571"/>
      <c r="AH160" s="571"/>
      <c r="AI160" s="2589" t="str">
        <f t="shared" si="41"/>
        <v>per measure</v>
      </c>
      <c r="AJ160" s="109">
        <f>'HVAC Deemed Table'!L181</f>
        <v>2</v>
      </c>
      <c r="AK160" s="1501"/>
      <c r="AL160" s="1501"/>
      <c r="AM160" s="1596"/>
      <c r="AO160" s="1595"/>
    </row>
    <row r="161" spans="1:41" x14ac:dyDescent="0.35">
      <c r="A161" s="103" t="str">
        <f t="shared" si="36"/>
        <v>351190</v>
      </c>
      <c r="B161" s="3346" t="str">
        <f>'HVAC Deemed Table'!C182</f>
        <v>351190_2021_12_</v>
      </c>
      <c r="C161" s="3343" t="str">
        <f>'HVAC Deemed Table'!G182</f>
        <v>Cooling RES</v>
      </c>
      <c r="D161" s="3343" t="str">
        <f>'HVAC Deemed Table'!G183</f>
        <v>Cooling RES ER2</v>
      </c>
      <c r="E161" s="3343"/>
      <c r="F161" s="3343"/>
      <c r="G161" s="3343" t="str">
        <f>'HVAC Deemed Table'!E182</f>
        <v>CAC-SEER21+_ER1_SF</v>
      </c>
      <c r="H161" s="50" t="str">
        <f>'HVAC Deemed Table'!D182</f>
        <v>SF</v>
      </c>
      <c r="I161" s="1966">
        <f t="shared" si="32"/>
        <v>2849.43</v>
      </c>
      <c r="J161" s="1966">
        <f t="shared" si="33"/>
        <v>1055.1400000000001</v>
      </c>
      <c r="K161" s="560">
        <f>'HVAC Deemed Table'!F182</f>
        <v>2849.43</v>
      </c>
      <c r="L161" s="560">
        <v>0</v>
      </c>
      <c r="M161" s="560">
        <f>'HVAC Deemed Table'!F183</f>
        <v>1055.1400000000001</v>
      </c>
      <c r="N161" s="560">
        <v>0</v>
      </c>
      <c r="O161" s="1967">
        <f t="shared" si="34"/>
        <v>2.6996020000000001</v>
      </c>
      <c r="P161" s="1967">
        <f t="shared" si="35"/>
        <v>0.99965899999999996</v>
      </c>
      <c r="Q161" s="1968">
        <f>'HVAC Deemed Table'!I182</f>
        <v>2.6996020000000001</v>
      </c>
      <c r="R161" s="1968">
        <v>0</v>
      </c>
      <c r="S161" s="1968">
        <f>'HVAC Deemed Table'!I183</f>
        <v>0.99965899999999996</v>
      </c>
      <c r="T161" s="1968">
        <v>0</v>
      </c>
      <c r="U161" s="1969"/>
      <c r="V161" s="1969"/>
      <c r="W161" s="1969">
        <f>P161</f>
        <v>0.99965899999999996</v>
      </c>
      <c r="X161" s="55">
        <f>'HVAC Deemed Table'!J182</f>
        <v>6</v>
      </c>
      <c r="Y161" s="55">
        <f>'HVAC Deemed Table'!J183</f>
        <v>12</v>
      </c>
      <c r="Z161" s="55">
        <f t="shared" si="37"/>
        <v>18</v>
      </c>
      <c r="AA161" s="2581">
        <f>'HVAC Deemed Table'!BB182</f>
        <v>1.6327574603449879</v>
      </c>
      <c r="AB161" s="2091">
        <f>'HVAC Deemed Table'!K182</f>
        <v>1929.1717605520521</v>
      </c>
      <c r="AC161" s="2583">
        <f t="shared" si="38"/>
        <v>1805.4330107086528</v>
      </c>
      <c r="AD161" s="2583">
        <f t="shared" si="31"/>
        <v>1167.5444166894006</v>
      </c>
      <c r="AE161" s="571">
        <f>'HVAC Deemed Table'!BD182</f>
        <v>1805.4330107086528</v>
      </c>
      <c r="AF161" s="571"/>
      <c r="AG161" s="571">
        <f>'HVAC Deemed Table'!BD183</f>
        <v>1167.5444166894006</v>
      </c>
      <c r="AH161" s="571"/>
      <c r="AI161" s="2589" t="str">
        <f t="shared" si="41"/>
        <v>per measure</v>
      </c>
      <c r="AJ161" s="109">
        <f>'HVAC Deemed Table'!L182</f>
        <v>3.237864077669903</v>
      </c>
      <c r="AK161" s="1501"/>
      <c r="AL161" s="1501"/>
      <c r="AM161" s="1596"/>
      <c r="AO161" s="1595"/>
    </row>
    <row r="162" spans="1:41" x14ac:dyDescent="0.35">
      <c r="A162" s="103" t="str">
        <f t="shared" si="36"/>
        <v>351191</v>
      </c>
      <c r="B162" s="3346" t="str">
        <f>'HVAC Deemed Table'!C184</f>
        <v>351191_2021_12_</v>
      </c>
      <c r="C162" s="3343" t="str">
        <f>'HVAC Deemed Table'!G184</f>
        <v>Cooling RES</v>
      </c>
      <c r="D162" s="3343"/>
      <c r="E162" s="3343"/>
      <c r="F162" s="3343"/>
      <c r="G162" s="3343" t="str">
        <f>'HVAC Deemed Table'!E184</f>
        <v>CAC-SEER21+_ROF_SF</v>
      </c>
      <c r="H162" s="50" t="str">
        <f>'HVAC Deemed Table'!D184</f>
        <v>SF</v>
      </c>
      <c r="I162" s="1966">
        <f t="shared" si="32"/>
        <v>1069.17</v>
      </c>
      <c r="J162" s="1966">
        <f t="shared" si="33"/>
        <v>0</v>
      </c>
      <c r="K162" s="560">
        <f>'HVAC Deemed Table'!F184</f>
        <v>1069.17</v>
      </c>
      <c r="L162" s="560">
        <v>0</v>
      </c>
      <c r="M162" s="560"/>
      <c r="N162" s="560">
        <v>0</v>
      </c>
      <c r="O162" s="1967">
        <f t="shared" si="34"/>
        <v>1.0129509999999999</v>
      </c>
      <c r="P162" s="1967">
        <f t="shared" si="35"/>
        <v>0</v>
      </c>
      <c r="Q162" s="1968">
        <f>'HVAC Deemed Table'!I184</f>
        <v>1.0129509999999999</v>
      </c>
      <c r="R162" s="1968">
        <v>0</v>
      </c>
      <c r="S162" s="1968"/>
      <c r="T162" s="1968">
        <v>0</v>
      </c>
      <c r="U162" s="1969"/>
      <c r="V162" s="1969"/>
      <c r="W162" s="1969">
        <f>Q162</f>
        <v>1.0129509999999999</v>
      </c>
      <c r="X162" s="55">
        <f>'HVAC Deemed Table'!J184</f>
        <v>18</v>
      </c>
      <c r="Y162" s="55"/>
      <c r="Z162" s="55">
        <f t="shared" si="37"/>
        <v>18</v>
      </c>
      <c r="AA162" s="2581">
        <f>'HVAC Deemed Table'!BB184</f>
        <v>1.362586307820163</v>
      </c>
      <c r="AB162" s="2091">
        <f>'HVAC Deemed Table'!K184</f>
        <v>1446.6666666666663</v>
      </c>
      <c r="AC162" s="2583">
        <f t="shared" si="38"/>
        <v>1860.5079678903587</v>
      </c>
      <c r="AD162" s="2583">
        <f t="shared" si="31"/>
        <v>0</v>
      </c>
      <c r="AE162" s="571">
        <f>'HVAC Deemed Table'!BD184</f>
        <v>1860.5079678903587</v>
      </c>
      <c r="AF162" s="571"/>
      <c r="AG162" s="571"/>
      <c r="AH162" s="571"/>
      <c r="AI162" s="2589" t="str">
        <f t="shared" si="41"/>
        <v>per measure</v>
      </c>
      <c r="AJ162" s="109">
        <f>'HVAC Deemed Table'!L184</f>
        <v>3.1875</v>
      </c>
      <c r="AK162" s="1501"/>
      <c r="AL162" s="1501"/>
      <c r="AM162" s="1596"/>
      <c r="AO162" s="1595"/>
    </row>
    <row r="163" spans="1:41" x14ac:dyDescent="0.35">
      <c r="A163" s="103" t="str">
        <f t="shared" si="36"/>
        <v>351192</v>
      </c>
      <c r="B163" s="3346" t="str">
        <f>'HVAC Deemed Table'!C185</f>
        <v>351192_2021_12_</v>
      </c>
      <c r="C163" s="3343" t="str">
        <f>'HVAC Deemed Table'!G185</f>
        <v>Cooling RES</v>
      </c>
      <c r="D163" s="3343" t="str">
        <f>'HVAC Deemed Table'!G186</f>
        <v>Cooling RES ER2</v>
      </c>
      <c r="E163" s="3343"/>
      <c r="F163" s="3343"/>
      <c r="G163" s="3343" t="str">
        <f>'HVAC Deemed Table'!E185</f>
        <v>CAC-SEER21+_ER1_MF</v>
      </c>
      <c r="H163" s="50" t="str">
        <f>'HVAC Deemed Table'!D185</f>
        <v>MF</v>
      </c>
      <c r="I163" s="1966">
        <f t="shared" si="32"/>
        <v>1507.56</v>
      </c>
      <c r="J163" s="1966">
        <f t="shared" si="33"/>
        <v>609.94000000000005</v>
      </c>
      <c r="K163" s="560">
        <f>'HVAC Deemed Table'!F185</f>
        <v>1507.56</v>
      </c>
      <c r="L163" s="560">
        <v>0</v>
      </c>
      <c r="M163" s="560">
        <f>'HVAC Deemed Table'!F186</f>
        <v>609.94000000000005</v>
      </c>
      <c r="N163" s="560">
        <v>0</v>
      </c>
      <c r="O163" s="1967">
        <f t="shared" si="34"/>
        <v>1.4282900000000001</v>
      </c>
      <c r="P163" s="1967">
        <f t="shared" si="35"/>
        <v>0.57786800000000005</v>
      </c>
      <c r="Q163" s="1968">
        <f>'HVAC Deemed Table'!I185</f>
        <v>1.4282900000000001</v>
      </c>
      <c r="R163" s="1968">
        <v>0</v>
      </c>
      <c r="S163" s="1968">
        <f>'HVAC Deemed Table'!I186</f>
        <v>0.57786800000000005</v>
      </c>
      <c r="T163" s="1968">
        <v>0</v>
      </c>
      <c r="U163" s="1969"/>
      <c r="V163" s="1969"/>
      <c r="W163" s="1969">
        <f>P163</f>
        <v>0.57786800000000005</v>
      </c>
      <c r="X163" s="55">
        <f>'HVAC Deemed Table'!J185</f>
        <v>6</v>
      </c>
      <c r="Y163" s="55">
        <f>'HVAC Deemed Table'!J186</f>
        <v>12</v>
      </c>
      <c r="Z163" s="55">
        <f t="shared" si="37"/>
        <v>18</v>
      </c>
      <c r="AA163" s="2581">
        <f>'HVAC Deemed Table'!BB185</f>
        <v>0.98991913533567311</v>
      </c>
      <c r="AB163" s="2091">
        <f>'HVAC Deemed Table'!K185</f>
        <v>1744.7057951236061</v>
      </c>
      <c r="AC163" s="2583">
        <f t="shared" si="38"/>
        <v>955.2080906089767</v>
      </c>
      <c r="AD163" s="2583">
        <f t="shared" si="31"/>
        <v>674.91711196195104</v>
      </c>
      <c r="AE163" s="571">
        <f>'HVAC Deemed Table'!BD185</f>
        <v>955.2080906089767</v>
      </c>
      <c r="AF163" s="571"/>
      <c r="AG163" s="571">
        <f>'HVAC Deemed Table'!BD186</f>
        <v>674.91711196195104</v>
      </c>
      <c r="AH163" s="571"/>
      <c r="AI163" s="2589" t="str">
        <f t="shared" si="41"/>
        <v>per measure</v>
      </c>
      <c r="AJ163" s="109">
        <f>'HVAC Deemed Table'!L185</f>
        <v>2</v>
      </c>
      <c r="AK163" s="1501"/>
      <c r="AL163" s="1501"/>
      <c r="AM163" s="1596"/>
      <c r="AO163" s="1595"/>
    </row>
    <row r="164" spans="1:41" x14ac:dyDescent="0.35">
      <c r="A164" s="103" t="str">
        <f t="shared" si="36"/>
        <v>351193</v>
      </c>
      <c r="B164" s="3346" t="str">
        <f>'HVAC Deemed Table'!C187</f>
        <v>351193_2021_12_</v>
      </c>
      <c r="C164" s="3343" t="str">
        <f>'HVAC Deemed Table'!G187</f>
        <v>Cooling RES</v>
      </c>
      <c r="D164" s="3343" t="str">
        <f>'HVAC Deemed Table'!G188</f>
        <v>Cooling RES ER2</v>
      </c>
      <c r="E164" s="3343"/>
      <c r="F164" s="3343"/>
      <c r="G164" s="3343" t="str">
        <f>'HVAC Deemed Table'!E187</f>
        <v>CAC-SEER21+_ER1_MF_CompE</v>
      </c>
      <c r="H164" s="50" t="str">
        <f>'HVAC Deemed Table'!D187</f>
        <v>MFc</v>
      </c>
      <c r="I164" s="1966">
        <f t="shared" si="32"/>
        <v>1096.4100000000001</v>
      </c>
      <c r="J164" s="1966">
        <f t="shared" si="33"/>
        <v>443.59</v>
      </c>
      <c r="K164" s="560">
        <f>'HVAC Deemed Table'!F187</f>
        <v>1096.4100000000001</v>
      </c>
      <c r="L164" s="560">
        <v>0</v>
      </c>
      <c r="M164" s="560">
        <f>'HVAC Deemed Table'!F188</f>
        <v>443.59</v>
      </c>
      <c r="N164" s="560">
        <v>0</v>
      </c>
      <c r="O164" s="1967">
        <f t="shared" si="34"/>
        <v>1.038759</v>
      </c>
      <c r="P164" s="1967">
        <f t="shared" si="35"/>
        <v>0.420265</v>
      </c>
      <c r="Q164" s="1968">
        <f>'HVAC Deemed Table'!I187</f>
        <v>1.038759</v>
      </c>
      <c r="R164" s="1968">
        <v>0</v>
      </c>
      <c r="S164" s="1968">
        <f>'HVAC Deemed Table'!I188</f>
        <v>0.420265</v>
      </c>
      <c r="T164" s="1968">
        <v>0</v>
      </c>
      <c r="U164" s="1969"/>
      <c r="V164" s="1969"/>
      <c r="W164" s="1969">
        <f>P164</f>
        <v>0.420265</v>
      </c>
      <c r="X164" s="55">
        <f>'HVAC Deemed Table'!J187</f>
        <v>6</v>
      </c>
      <c r="Y164" s="55">
        <f>'HVAC Deemed Table'!J188</f>
        <v>12</v>
      </c>
      <c r="Z164" s="55">
        <f t="shared" si="37"/>
        <v>18</v>
      </c>
      <c r="AA164" s="2581">
        <f>'HVAC Deemed Table'!BB187</f>
        <v>0.71994040609750731</v>
      </c>
      <c r="AB164" s="2091">
        <f>'HVAC Deemed Table'!K187</f>
        <v>1744.7057951236061</v>
      </c>
      <c r="AC164" s="2583">
        <f t="shared" si="38"/>
        <v>694.69852120286305</v>
      </c>
      <c r="AD164" s="2583">
        <f t="shared" si="31"/>
        <v>490.84579088959867</v>
      </c>
      <c r="AE164" s="571">
        <f>'HVAC Deemed Table'!BD187</f>
        <v>694.69852120286305</v>
      </c>
      <c r="AF164" s="571"/>
      <c r="AG164" s="571">
        <f>'HVAC Deemed Table'!BD188</f>
        <v>490.84579088959867</v>
      </c>
      <c r="AH164" s="571"/>
      <c r="AI164" s="2589" t="str">
        <f t="shared" si="41"/>
        <v>per measure</v>
      </c>
      <c r="AJ164" s="109">
        <f>'HVAC Deemed Table'!L187</f>
        <v>2</v>
      </c>
      <c r="AK164" s="1501"/>
      <c r="AL164" s="1501"/>
      <c r="AM164" s="1596"/>
      <c r="AO164" s="1595"/>
    </row>
    <row r="165" spans="1:41" x14ac:dyDescent="0.35">
      <c r="A165" s="103" t="str">
        <f t="shared" si="36"/>
        <v>351194</v>
      </c>
      <c r="B165" s="3346" t="str">
        <f>'HVAC Deemed Table'!C189</f>
        <v>351194_2021_12_</v>
      </c>
      <c r="C165" s="3343" t="str">
        <f>'HVAC Deemed Table'!G189</f>
        <v>Cooling RES</v>
      </c>
      <c r="D165" s="3343"/>
      <c r="E165" s="3343"/>
      <c r="F165" s="3343"/>
      <c r="G165" s="3343" t="str">
        <f>'HVAC Deemed Table'!E189</f>
        <v>CAC-SEER21+_ROF_MF</v>
      </c>
      <c r="H165" s="50" t="str">
        <f>'HVAC Deemed Table'!D189</f>
        <v>MF</v>
      </c>
      <c r="I165" s="1966">
        <f t="shared" si="32"/>
        <v>609.94000000000005</v>
      </c>
      <c r="J165" s="1966">
        <f t="shared" si="33"/>
        <v>0</v>
      </c>
      <c r="K165" s="560">
        <f>'HVAC Deemed Table'!F189</f>
        <v>609.94000000000005</v>
      </c>
      <c r="L165" s="560">
        <v>0</v>
      </c>
      <c r="M165" s="560"/>
      <c r="N165" s="560">
        <v>0</v>
      </c>
      <c r="O165" s="1967">
        <f t="shared" si="34"/>
        <v>0.57786800000000005</v>
      </c>
      <c r="P165" s="1967">
        <f t="shared" si="35"/>
        <v>0</v>
      </c>
      <c r="Q165" s="1968">
        <f>'HVAC Deemed Table'!I189</f>
        <v>0.57786800000000005</v>
      </c>
      <c r="R165" s="1968">
        <v>0</v>
      </c>
      <c r="S165" s="1968"/>
      <c r="T165" s="1968">
        <v>0</v>
      </c>
      <c r="U165" s="1969"/>
      <c r="V165" s="1969"/>
      <c r="W165" s="1969">
        <f>Q165</f>
        <v>0.57786800000000005</v>
      </c>
      <c r="X165" s="55">
        <f>'HVAC Deemed Table'!J189</f>
        <v>18</v>
      </c>
      <c r="Y165" s="55"/>
      <c r="Z165" s="55">
        <f t="shared" si="37"/>
        <v>18</v>
      </c>
      <c r="AA165" s="2581">
        <f>'HVAC Deemed Table'!BB189</f>
        <v>0.77732810740277991</v>
      </c>
      <c r="AB165" s="2091">
        <f>'HVAC Deemed Table'!K189</f>
        <v>1446.6666666666663</v>
      </c>
      <c r="AC165" s="2583">
        <f t="shared" si="38"/>
        <v>1061.3824087236317</v>
      </c>
      <c r="AD165" s="2583">
        <f t="shared" si="31"/>
        <v>0</v>
      </c>
      <c r="AE165" s="571">
        <f>'HVAC Deemed Table'!BD189</f>
        <v>1061.3824087236317</v>
      </c>
      <c r="AF165" s="571"/>
      <c r="AG165" s="571"/>
      <c r="AH165" s="571"/>
      <c r="AI165" s="2589" t="str">
        <f t="shared" si="41"/>
        <v>per measure</v>
      </c>
      <c r="AJ165" s="109">
        <f>'HVAC Deemed Table'!L189</f>
        <v>2</v>
      </c>
      <c r="AK165" s="1501"/>
      <c r="AL165" s="1501"/>
      <c r="AM165" s="1596"/>
      <c r="AO165" s="1595"/>
    </row>
    <row r="166" spans="1:41" x14ac:dyDescent="0.35">
      <c r="A166" s="103" t="str">
        <f t="shared" si="36"/>
        <v>351195</v>
      </c>
      <c r="B166" s="3346" t="str">
        <f>'HVAC Deemed Table'!C190</f>
        <v>351195_2021_12_</v>
      </c>
      <c r="C166" s="3343" t="str">
        <f>'HVAC Deemed Table'!G190</f>
        <v>Cooling RES</v>
      </c>
      <c r="D166" s="3343"/>
      <c r="E166" s="3343"/>
      <c r="F166" s="3343"/>
      <c r="G166" s="3343" t="str">
        <f>'HVAC Deemed Table'!E190</f>
        <v>CAC-SEER21+_ROF_MF_CompE</v>
      </c>
      <c r="H166" s="50" t="str">
        <f>'HVAC Deemed Table'!D190</f>
        <v>MFc</v>
      </c>
      <c r="I166" s="1966">
        <f t="shared" si="32"/>
        <v>443.59</v>
      </c>
      <c r="J166" s="1966">
        <f t="shared" si="33"/>
        <v>0</v>
      </c>
      <c r="K166" s="560">
        <f>'HVAC Deemed Table'!F190</f>
        <v>443.59</v>
      </c>
      <c r="L166" s="560">
        <v>0</v>
      </c>
      <c r="M166" s="560"/>
      <c r="N166" s="560">
        <v>0</v>
      </c>
      <c r="O166" s="1967">
        <f t="shared" si="34"/>
        <v>0.420265</v>
      </c>
      <c r="P166" s="1967">
        <f t="shared" si="35"/>
        <v>0</v>
      </c>
      <c r="Q166" s="1968">
        <f>'HVAC Deemed Table'!I190</f>
        <v>0.420265</v>
      </c>
      <c r="R166" s="1968">
        <v>0</v>
      </c>
      <c r="S166" s="1968"/>
      <c r="T166" s="1968">
        <v>0</v>
      </c>
      <c r="U166" s="1969"/>
      <c r="V166" s="1969"/>
      <c r="W166" s="1969">
        <f>Q166</f>
        <v>0.420265</v>
      </c>
      <c r="X166" s="55">
        <f>'HVAC Deemed Table'!J190</f>
        <v>18</v>
      </c>
      <c r="Y166" s="55"/>
      <c r="Z166" s="55">
        <f t="shared" si="37"/>
        <v>18</v>
      </c>
      <c r="AA166" s="2581">
        <f>'HVAC Deemed Table'!BB190</f>
        <v>0.56532605692822102</v>
      </c>
      <c r="AB166" s="2091">
        <f>'HVAC Deemed Table'!K190</f>
        <v>1446.6666666666663</v>
      </c>
      <c r="AC166" s="2583">
        <f t="shared" si="38"/>
        <v>771.90973322903199</v>
      </c>
      <c r="AD166" s="2583">
        <f t="shared" si="31"/>
        <v>0</v>
      </c>
      <c r="AE166" s="571">
        <f>'HVAC Deemed Table'!BD190</f>
        <v>771.90973322903199</v>
      </c>
      <c r="AF166" s="571"/>
      <c r="AG166" s="571"/>
      <c r="AH166" s="571"/>
      <c r="AI166" s="2589" t="str">
        <f t="shared" si="41"/>
        <v>per measure</v>
      </c>
      <c r="AJ166" s="109">
        <f>'HVAC Deemed Table'!L190</f>
        <v>2</v>
      </c>
      <c r="AK166" s="1501"/>
      <c r="AL166" s="1501"/>
      <c r="AM166" s="1596"/>
      <c r="AO166" s="1595"/>
    </row>
    <row r="167" spans="1:41" x14ac:dyDescent="0.35">
      <c r="A167" s="103" t="str">
        <f t="shared" si="36"/>
        <v>351200</v>
      </c>
      <c r="B167" s="3346" t="str">
        <f>'HVAC Deemed Table'!C793</f>
        <v>351200_2021_12_</v>
      </c>
      <c r="C167" s="3343" t="str">
        <f>'HVAC Deemed Table'!G793</f>
        <v>Cooling RES</v>
      </c>
      <c r="D167" s="3343" t="str">
        <f>'HVAC Deemed Table'!G794</f>
        <v>Cooling RES ER2</v>
      </c>
      <c r="E167" s="3343"/>
      <c r="F167" s="3343"/>
      <c r="G167" s="3343" t="str">
        <f>'HVAC Deemed Table'!E793</f>
        <v>Mini/MultiSplitAC_ER1_SF</v>
      </c>
      <c r="H167" s="50" t="str">
        <f>'HVAC Deemed Table'!D793</f>
        <v>SF</v>
      </c>
      <c r="I167" s="1966">
        <f t="shared" si="32"/>
        <v>1227.25</v>
      </c>
      <c r="J167" s="1966">
        <f t="shared" si="33"/>
        <v>353.42</v>
      </c>
      <c r="K167" s="560">
        <f>'HVAC Deemed Table'!F793</f>
        <v>1227.25</v>
      </c>
      <c r="L167" s="560"/>
      <c r="M167" s="560">
        <f>'HVAC Deemed Table'!F794</f>
        <v>353.42</v>
      </c>
      <c r="N167" s="560">
        <v>0</v>
      </c>
      <c r="O167" s="1967">
        <f t="shared" si="34"/>
        <v>1.1627190000000001</v>
      </c>
      <c r="P167" s="1967">
        <f t="shared" si="35"/>
        <v>0.334837</v>
      </c>
      <c r="Q167" s="1968">
        <f>'HVAC Deemed Table'!I793</f>
        <v>1.1627190000000001</v>
      </c>
      <c r="R167" s="1968"/>
      <c r="S167" s="1968">
        <f>'HVAC Deemed Table'!I794</f>
        <v>0.334837</v>
      </c>
      <c r="T167" s="1968"/>
      <c r="U167" s="1969"/>
      <c r="V167" s="1969"/>
      <c r="W167" s="1969">
        <f>P167</f>
        <v>0.334837</v>
      </c>
      <c r="X167" s="55">
        <f>'HVAC Deemed Table'!J793</f>
        <v>6</v>
      </c>
      <c r="Y167" s="55">
        <f>'HVAC Deemed Table'!J794</f>
        <v>12</v>
      </c>
      <c r="Z167" s="55">
        <f t="shared" si="37"/>
        <v>18</v>
      </c>
      <c r="AA167" s="2581">
        <f>'HVAC Deemed Table'!BB793</f>
        <v>0.87878729606476891</v>
      </c>
      <c r="AB167" s="2091">
        <f>'HVAC Deemed Table'!K793</f>
        <v>1408.9941341172375</v>
      </c>
      <c r="AC167" s="2583">
        <f t="shared" si="38"/>
        <v>777.60031388459947</v>
      </c>
      <c r="AD167" s="2583">
        <f t="shared" si="31"/>
        <v>391.06995066661102</v>
      </c>
      <c r="AE167" s="571">
        <f>'HVAC Deemed Table'!BD793</f>
        <v>777.60031388459947</v>
      </c>
      <c r="AF167" s="571"/>
      <c r="AG167" s="571">
        <f>'HVAC Deemed Table'!BD794</f>
        <v>391.06995066661102</v>
      </c>
      <c r="AH167" s="571">
        <v>0</v>
      </c>
      <c r="AI167" s="2589" t="str">
        <f t="shared" si="41"/>
        <v>per measure</v>
      </c>
      <c r="AJ167" s="109">
        <f>'HVAC Deemed Table'!L793</f>
        <v>1.75</v>
      </c>
      <c r="AK167" s="1501"/>
      <c r="AL167" s="1501"/>
      <c r="AM167" s="1596">
        <f t="shared" ref="AM167:AM231" si="42">VLOOKUP(C167,$AS$10:$AT$33,2,FALSE)</f>
        <v>9.4741810000000004E-4</v>
      </c>
      <c r="AN167">
        <f>AM167*I167</f>
        <v>1.1627188632250001</v>
      </c>
      <c r="AO167" s="1595">
        <f t="shared" ref="AO167:AO231" si="43">AN167-O167</f>
        <v>-1.3677499999253939E-7</v>
      </c>
    </row>
    <row r="168" spans="1:41" x14ac:dyDescent="0.35">
      <c r="A168" s="103" t="str">
        <f t="shared" si="36"/>
        <v>351250</v>
      </c>
      <c r="B168" s="3346" t="str">
        <f>'HVAC Deemed Table'!C795</f>
        <v>351250_2021_12_</v>
      </c>
      <c r="C168" s="3343" t="str">
        <f>'HVAC Deemed Table'!G795</f>
        <v>Cooling RES</v>
      </c>
      <c r="D168" s="3343"/>
      <c r="E168" s="3343"/>
      <c r="F168" s="3343"/>
      <c r="G168" s="3343" t="str">
        <f>'HVAC Deemed Table'!E795</f>
        <v>Mini/MultiSplitAC_ROF_SF</v>
      </c>
      <c r="H168" s="50" t="str">
        <f>'HVAC Deemed Table'!D795</f>
        <v>SF</v>
      </c>
      <c r="I168" s="1966">
        <f t="shared" si="32"/>
        <v>258.75</v>
      </c>
      <c r="J168" s="1966">
        <f t="shared" si="33"/>
        <v>0</v>
      </c>
      <c r="K168" s="560">
        <f>'HVAC Deemed Table'!F795</f>
        <v>258.75</v>
      </c>
      <c r="L168" s="560"/>
      <c r="M168" s="560"/>
      <c r="N168" s="560">
        <v>0</v>
      </c>
      <c r="O168" s="1967">
        <f t="shared" si="34"/>
        <v>0.245144</v>
      </c>
      <c r="P168" s="1967">
        <f t="shared" si="35"/>
        <v>0</v>
      </c>
      <c r="Q168" s="1968">
        <f>'HVAC Deemed Table'!I795</f>
        <v>0.245144</v>
      </c>
      <c r="R168" s="1968"/>
      <c r="S168" s="1968"/>
      <c r="T168" s="1968"/>
      <c r="U168" s="1969"/>
      <c r="V168" s="1969"/>
      <c r="W168" s="1969">
        <f>Q168</f>
        <v>0.245144</v>
      </c>
      <c r="X168" s="55">
        <f>'HVAC Deemed Table'!J795</f>
        <v>18</v>
      </c>
      <c r="Y168" s="55"/>
      <c r="Z168" s="55">
        <f t="shared" si="37"/>
        <v>18</v>
      </c>
      <c r="AA168" s="2581">
        <f>'HVAC Deemed Table'!BB795</f>
        <v>1.3082773106409236</v>
      </c>
      <c r="AB168" s="2091">
        <f>'HVAC Deemed Table'!K795</f>
        <v>364.64165582663026</v>
      </c>
      <c r="AC168" s="2583">
        <f t="shared" si="38"/>
        <v>450.26182617509869</v>
      </c>
      <c r="AD168" s="2583">
        <f t="shared" si="31"/>
        <v>0</v>
      </c>
      <c r="AE168" s="571">
        <f>'HVAC Deemed Table'!BD795</f>
        <v>450.26182617509869</v>
      </c>
      <c r="AF168" s="571"/>
      <c r="AG168" s="571"/>
      <c r="AH168" s="571">
        <v>0</v>
      </c>
      <c r="AI168" s="2589" t="str">
        <f t="shared" si="41"/>
        <v>per measure</v>
      </c>
      <c r="AJ168" s="109">
        <f>'HVAC Deemed Table'!L795</f>
        <v>1.0555555555555556</v>
      </c>
      <c r="AK168" s="1501"/>
      <c r="AL168" s="1501"/>
      <c r="AM168" s="1596">
        <f t="shared" si="42"/>
        <v>9.4741810000000004E-4</v>
      </c>
      <c r="AN168">
        <f>AM168*I168</f>
        <v>0.245144433375</v>
      </c>
      <c r="AO168" s="1595">
        <f t="shared" si="43"/>
        <v>4.3337499999740459E-7</v>
      </c>
    </row>
    <row r="169" spans="1:41" x14ac:dyDescent="0.35">
      <c r="A169" s="103" t="str">
        <f t="shared" si="36"/>
        <v>351300</v>
      </c>
      <c r="B169" s="3346" t="str">
        <f>'HVAC Deemed Table'!C796</f>
        <v>351300_2021_12_</v>
      </c>
      <c r="C169" s="3343" t="str">
        <f>'HVAC Deemed Table'!G796</f>
        <v>Cooling RES</v>
      </c>
      <c r="D169" s="3343" t="str">
        <f>'HVAC Deemed Table'!G797</f>
        <v>Heating RES</v>
      </c>
      <c r="E169" s="3343"/>
      <c r="F169" s="3343"/>
      <c r="G169" s="3343" t="str">
        <f>'HVAC Deemed Table'!E796</f>
        <v>Mini/MultiSplitASHP_ROF_SF_NC</v>
      </c>
      <c r="H169" s="50" t="str">
        <f>'HVAC Deemed Table'!D796</f>
        <v>SF</v>
      </c>
      <c r="I169" s="1966">
        <f t="shared" si="32"/>
        <v>1001.8199999999999</v>
      </c>
      <c r="J169" s="1966">
        <f t="shared" si="33"/>
        <v>0</v>
      </c>
      <c r="K169" s="560">
        <f>'HVAC Deemed Table'!F796</f>
        <v>307.27999999999997</v>
      </c>
      <c r="L169" s="560">
        <f>'HVAC Deemed Table'!F797</f>
        <v>694.54</v>
      </c>
      <c r="M169" s="560">
        <v>0</v>
      </c>
      <c r="N169" s="560">
        <v>0</v>
      </c>
      <c r="O169" s="1967">
        <f t="shared" si="34"/>
        <v>0.29112300000000002</v>
      </c>
      <c r="P169" s="1967">
        <f t="shared" si="35"/>
        <v>0</v>
      </c>
      <c r="Q169" s="1968">
        <f>'HVAC Deemed Table'!I796</f>
        <v>0.29112300000000002</v>
      </c>
      <c r="R169" s="1968">
        <f>'HVAC Deemed Table'!I797</f>
        <v>0</v>
      </c>
      <c r="S169" s="1968"/>
      <c r="T169" s="1968"/>
      <c r="U169" s="1969"/>
      <c r="V169" s="1969"/>
      <c r="W169" s="1969">
        <f>O169</f>
        <v>0.29112300000000002</v>
      </c>
      <c r="X169" s="55">
        <f>'HVAC Deemed Table'!J796</f>
        <v>18</v>
      </c>
      <c r="Y169" s="55"/>
      <c r="Z169" s="55">
        <f t="shared" si="37"/>
        <v>18</v>
      </c>
      <c r="AA169" s="2581">
        <f>'HVAC Deemed Table'!BB796</f>
        <v>2.4533870291348232</v>
      </c>
      <c r="AB169" s="2091">
        <f>'HVAC Deemed Table'!K796</f>
        <v>364.64165582663026</v>
      </c>
      <c r="AC169" s="2583">
        <f t="shared" si="38"/>
        <v>844.36725690165076</v>
      </c>
      <c r="AD169" s="2583">
        <f t="shared" si="31"/>
        <v>0</v>
      </c>
      <c r="AE169" s="571">
        <f>'HVAC Deemed Table'!BD796</f>
        <v>534.71093312882829</v>
      </c>
      <c r="AF169" s="571">
        <f>'HVAC Deemed Table'!BD797</f>
        <v>309.65632377282247</v>
      </c>
      <c r="AG169" s="571">
        <v>0</v>
      </c>
      <c r="AH169" s="571">
        <v>0</v>
      </c>
      <c r="AI169" s="2589" t="str">
        <f t="shared" si="41"/>
        <v>per measure</v>
      </c>
      <c r="AJ169" s="109">
        <f>'HVAC Deemed Table'!L796</f>
        <v>1.5323741007194249</v>
      </c>
      <c r="AK169" s="1501"/>
      <c r="AL169" s="1501"/>
      <c r="AM169" s="1596">
        <f t="shared" si="42"/>
        <v>9.4741810000000004E-4</v>
      </c>
      <c r="AN169" s="84">
        <f t="shared" ref="AN169:AN175" si="44">AM169*K169</f>
        <v>0.29112263376799996</v>
      </c>
      <c r="AO169" s="1595">
        <f t="shared" si="43"/>
        <v>-3.6623200005969636E-7</v>
      </c>
    </row>
    <row r="170" spans="1:41" x14ac:dyDescent="0.35">
      <c r="A170" s="103" t="str">
        <f t="shared" si="36"/>
        <v>351350</v>
      </c>
      <c r="B170" s="3346" t="str">
        <f>'HVAC Deemed Table'!C798</f>
        <v>351350_2021_12_</v>
      </c>
      <c r="C170" s="3343" t="str">
        <f>'HVAC Deemed Table'!G798</f>
        <v>Cooling RES</v>
      </c>
      <c r="D170" s="3343" t="str">
        <f>'HVAC Deemed Table'!G799</f>
        <v>Heating RES</v>
      </c>
      <c r="E170" s="3343"/>
      <c r="F170" s="3343"/>
      <c r="G170" s="3343" t="str">
        <f>'HVAC Deemed Table'!E798</f>
        <v>Mini/MultiSplitASHP_ROF_SF</v>
      </c>
      <c r="H170" s="50" t="str">
        <f>'HVAC Deemed Table'!D798</f>
        <v>SF</v>
      </c>
      <c r="I170" s="1966">
        <f t="shared" si="32"/>
        <v>1001.8199999999999</v>
      </c>
      <c r="J170" s="1966">
        <f t="shared" si="33"/>
        <v>0</v>
      </c>
      <c r="K170" s="560">
        <f>'HVAC Deemed Table'!F798</f>
        <v>307.27999999999997</v>
      </c>
      <c r="L170" s="560">
        <f>'HVAC Deemed Table'!F799</f>
        <v>694.54</v>
      </c>
      <c r="M170" s="560">
        <v>0</v>
      </c>
      <c r="N170" s="560">
        <v>0</v>
      </c>
      <c r="O170" s="1967">
        <f t="shared" si="34"/>
        <v>0.29112300000000002</v>
      </c>
      <c r="P170" s="1967">
        <f t="shared" si="35"/>
        <v>0</v>
      </c>
      <c r="Q170" s="1968">
        <f>'HVAC Deemed Table'!I798</f>
        <v>0.29112300000000002</v>
      </c>
      <c r="R170" s="1968">
        <f>'HVAC Deemed Table'!I799</f>
        <v>0</v>
      </c>
      <c r="S170" s="1968"/>
      <c r="T170" s="1968"/>
      <c r="U170" s="1969"/>
      <c r="V170" s="1969"/>
      <c r="W170" s="1969">
        <f>O170</f>
        <v>0.29112300000000002</v>
      </c>
      <c r="X170" s="55">
        <f>'HVAC Deemed Table'!J798</f>
        <v>18</v>
      </c>
      <c r="Y170" s="55"/>
      <c r="Z170" s="55">
        <f t="shared" si="37"/>
        <v>18</v>
      </c>
      <c r="AA170" s="2581">
        <f>'HVAC Deemed Table'!BB798</f>
        <v>2.4533870291348232</v>
      </c>
      <c r="AB170" s="2091">
        <f>'HVAC Deemed Table'!K798</f>
        <v>364.64165582663026</v>
      </c>
      <c r="AC170" s="2583">
        <f t="shared" si="38"/>
        <v>844.36725690165076</v>
      </c>
      <c r="AD170" s="2583">
        <f t="shared" si="31"/>
        <v>0</v>
      </c>
      <c r="AE170" s="571">
        <f>'HVAC Deemed Table'!BD798</f>
        <v>534.71093312882829</v>
      </c>
      <c r="AF170" s="571">
        <f>'HVAC Deemed Table'!BD799</f>
        <v>309.65632377282247</v>
      </c>
      <c r="AG170" s="571">
        <v>0</v>
      </c>
      <c r="AH170" s="571">
        <v>0</v>
      </c>
      <c r="AI170" s="2589" t="str">
        <f t="shared" si="41"/>
        <v>per measure</v>
      </c>
      <c r="AJ170" s="109">
        <f>'HVAC Deemed Table'!L798</f>
        <v>1.75</v>
      </c>
      <c r="AK170" s="1501"/>
      <c r="AL170" s="1501"/>
      <c r="AM170" s="1596">
        <f t="shared" si="42"/>
        <v>9.4741810000000004E-4</v>
      </c>
      <c r="AN170" s="84">
        <f t="shared" si="44"/>
        <v>0.29112263376799996</v>
      </c>
      <c r="AO170" s="1595">
        <f t="shared" si="43"/>
        <v>-3.6623200005969636E-7</v>
      </c>
    </row>
    <row r="171" spans="1:41" x14ac:dyDescent="0.35">
      <c r="A171" s="103" t="str">
        <f t="shared" si="36"/>
        <v>351400</v>
      </c>
      <c r="B171" s="3346" t="str">
        <f>'HVAC Deemed Table'!C800</f>
        <v>351400_2021_12_</v>
      </c>
      <c r="C171" s="3343" t="str">
        <f>'HVAC Deemed Table'!G800</f>
        <v>Cooling RES</v>
      </c>
      <c r="D171" s="3343" t="str">
        <f>'HVAC Deemed Table'!G801</f>
        <v>Heating RES</v>
      </c>
      <c r="E171" s="3343" t="str">
        <f>'HVAC Deemed Table'!G802</f>
        <v>Cooling RES ER2</v>
      </c>
      <c r="F171" s="3343" t="str">
        <f>'HVAC Deemed Table'!G803</f>
        <v>Heating RES ER2</v>
      </c>
      <c r="G171" s="3343" t="str">
        <f>'HVAC Deemed Table'!E800</f>
        <v>Mini/MultiSplitASHP-Replace_CAC_ElectricHeat_ER1_SF</v>
      </c>
      <c r="H171" s="50" t="str">
        <f>'HVAC Deemed Table'!D800</f>
        <v>SF</v>
      </c>
      <c r="I171" s="1966">
        <f t="shared" si="32"/>
        <v>5804.77</v>
      </c>
      <c r="J171" s="1966">
        <f t="shared" si="33"/>
        <v>5132.8900000000003</v>
      </c>
      <c r="K171" s="560">
        <f>'HVAC Deemed Table'!F800</f>
        <v>1085.77</v>
      </c>
      <c r="L171" s="560">
        <f>'HVAC Deemed Table'!F801</f>
        <v>4719</v>
      </c>
      <c r="M171" s="560">
        <f>'HVAC Deemed Table'!F802</f>
        <v>413.89</v>
      </c>
      <c r="N171" s="560">
        <f>'HVAC Deemed Table'!F803</f>
        <v>4719</v>
      </c>
      <c r="O171" s="1967">
        <f t="shared" si="34"/>
        <v>1.028678</v>
      </c>
      <c r="P171" s="1967">
        <f t="shared" si="35"/>
        <v>0.392127</v>
      </c>
      <c r="Q171" s="1968">
        <f>'HVAC Deemed Table'!I800</f>
        <v>1.028678</v>
      </c>
      <c r="R171" s="1968">
        <f>'HVAC Deemed Table'!I801</f>
        <v>0</v>
      </c>
      <c r="S171" s="1968">
        <f>'HVAC Deemed Table'!I802</f>
        <v>0.392127</v>
      </c>
      <c r="T171" s="1968">
        <f>'HVAC Deemed Table'!I803</f>
        <v>0</v>
      </c>
      <c r="U171" s="1969"/>
      <c r="V171" s="1969"/>
      <c r="W171" s="1969">
        <f>P171</f>
        <v>0.392127</v>
      </c>
      <c r="X171" s="55">
        <f>'HVAC Deemed Table'!J800</f>
        <v>6</v>
      </c>
      <c r="Y171" s="55">
        <f>'HVAC Deemed Table'!J802</f>
        <v>12</v>
      </c>
      <c r="Z171" s="55">
        <f t="shared" si="37"/>
        <v>18</v>
      </c>
      <c r="AA171" s="2581">
        <f>'HVAC Deemed Table'!BB800</f>
        <v>1.2435700890713957</v>
      </c>
      <c r="AB171" s="2091">
        <f>'HVAC Deemed Table'!K800</f>
        <v>2768.8371103720847</v>
      </c>
      <c r="AC171" s="2583">
        <f t="shared" si="38"/>
        <v>1456.8763576216713</v>
      </c>
      <c r="AD171" s="2583">
        <f t="shared" si="31"/>
        <v>1792.99906660636</v>
      </c>
      <c r="AE171" s="571">
        <f>'HVAC Deemed Table'!BD800</f>
        <v>687.95688963657085</v>
      </c>
      <c r="AF171" s="571">
        <f>'HVAC Deemed Table'!BD801</f>
        <v>768.91946798510048</v>
      </c>
      <c r="AG171" s="571">
        <f>'HVAC Deemed Table'!BD802</f>
        <v>457.98183996775401</v>
      </c>
      <c r="AH171" s="571">
        <f>'HVAC Deemed Table'!BD803</f>
        <v>1335.017226638606</v>
      </c>
      <c r="AI171" s="2589" t="str">
        <f t="shared" si="41"/>
        <v>per measure</v>
      </c>
      <c r="AJ171" s="109">
        <f>'HVAC Deemed Table'!L800</f>
        <v>1.740909090909091</v>
      </c>
      <c r="AK171" s="1501"/>
      <c r="AL171" s="1501"/>
      <c r="AM171" s="1596">
        <f t="shared" si="42"/>
        <v>9.4741810000000004E-4</v>
      </c>
      <c r="AN171" s="84">
        <f t="shared" si="44"/>
        <v>1.0286781504369999</v>
      </c>
      <c r="AO171" s="1595">
        <f t="shared" si="43"/>
        <v>1.504369999683064E-7</v>
      </c>
    </row>
    <row r="172" spans="1:41" x14ac:dyDescent="0.35">
      <c r="A172" s="1618" t="str">
        <f t="shared" si="36"/>
        <v>351401</v>
      </c>
      <c r="B172" s="1590" t="str">
        <f>'HVAC Deemed Table'!C804</f>
        <v>351401_2022_12_</v>
      </c>
      <c r="C172" s="2609" t="str">
        <f>'HVAC Deemed Table'!G804</f>
        <v>Cooling RES</v>
      </c>
      <c r="D172" s="2609" t="str">
        <f>'HVAC Deemed Table'!G805</f>
        <v>Heating RES</v>
      </c>
      <c r="E172" s="1589" t="str">
        <f>'HVAC Deemed Table'!G806</f>
        <v>Cooling RES ER2</v>
      </c>
      <c r="F172" s="2609" t="str">
        <f>'HVAC Deemed Table'!G807</f>
        <v>Heating RES ER2</v>
      </c>
      <c r="G172" s="1589" t="str">
        <f>'HVAC Deemed Table'!E804</f>
        <v>Mini/MultiSplitASHP-Replace_CAC_NonElectricHeat_ER1_SF</v>
      </c>
      <c r="H172" s="1599" t="str">
        <f>'HVAC Deemed Table'!D804</f>
        <v>SF</v>
      </c>
      <c r="I172" s="1597">
        <f t="shared" si="32"/>
        <v>1085.77</v>
      </c>
      <c r="J172" s="1597">
        <f t="shared" si="33"/>
        <v>413.89</v>
      </c>
      <c r="K172" s="1591">
        <f>'HVAC Deemed Table'!F804</f>
        <v>1085.77</v>
      </c>
      <c r="L172" s="1591">
        <f>'HVAC Deemed Table'!F805</f>
        <v>0</v>
      </c>
      <c r="M172" s="1591">
        <f>'HVAC Deemed Table'!F806</f>
        <v>413.89</v>
      </c>
      <c r="N172" s="1591">
        <f>'HVAC Deemed Table'!F807</f>
        <v>0</v>
      </c>
      <c r="O172" s="1598">
        <f t="shared" si="34"/>
        <v>1.028678</v>
      </c>
      <c r="P172" s="1598">
        <f t="shared" si="35"/>
        <v>0.392127</v>
      </c>
      <c r="Q172" s="1600">
        <f>'HVAC Deemed Table'!I804</f>
        <v>1.028678</v>
      </c>
      <c r="R172" s="1600">
        <f>'HVAC Deemed Table'!I805</f>
        <v>0</v>
      </c>
      <c r="S172" s="1600">
        <f>'HVAC Deemed Table'!I806</f>
        <v>0.392127</v>
      </c>
      <c r="T172" s="1600">
        <f>'HVAC Deemed Table'!I807</f>
        <v>0</v>
      </c>
      <c r="U172" s="1569"/>
      <c r="V172" s="1569"/>
      <c r="W172" s="1569">
        <f>P172</f>
        <v>0.392127</v>
      </c>
      <c r="X172" s="1583">
        <f>'HVAC Deemed Table'!J804</f>
        <v>6</v>
      </c>
      <c r="Y172" s="1583">
        <f>'HVAC Deemed Table'!J806</f>
        <v>12</v>
      </c>
      <c r="Z172" s="1583">
        <f t="shared" si="37"/>
        <v>18</v>
      </c>
      <c r="AA172" s="1959">
        <f>'HVAC Deemed Table'!BB804</f>
        <v>0.43849530890339194</v>
      </c>
      <c r="AB172" s="1671">
        <f>'HVAC Deemed Table'!K804</f>
        <v>2768.8371103720847</v>
      </c>
      <c r="AC172" s="1964">
        <f t="shared" si="38"/>
        <v>687.95688963657085</v>
      </c>
      <c r="AD172" s="1964">
        <f t="shared" si="31"/>
        <v>457.98183996775401</v>
      </c>
      <c r="AE172" s="1604">
        <f>'HVAC Deemed Table'!BD804</f>
        <v>687.95688963657085</v>
      </c>
      <c r="AF172" s="1604">
        <f>'HVAC Deemed Table'!BD805</f>
        <v>0</v>
      </c>
      <c r="AG172" s="1604">
        <f>'HVAC Deemed Table'!BD806</f>
        <v>457.98183996775401</v>
      </c>
      <c r="AH172" s="1604">
        <f>'HVAC Deemed Table'!BD807</f>
        <v>0</v>
      </c>
      <c r="AI172" s="3366" t="str">
        <f t="shared" si="41"/>
        <v>per measure</v>
      </c>
      <c r="AJ172" s="96">
        <f>'HVAC Deemed Table'!L804</f>
        <v>1.740909090909091</v>
      </c>
      <c r="AK172" s="1501"/>
      <c r="AL172" s="1501"/>
      <c r="AM172" s="1596">
        <f t="shared" si="42"/>
        <v>9.4741810000000004E-4</v>
      </c>
      <c r="AN172" s="84">
        <f t="shared" si="44"/>
        <v>1.0286781504369999</v>
      </c>
      <c r="AO172" s="1595">
        <f t="shared" si="43"/>
        <v>1.504369999683064E-7</v>
      </c>
    </row>
    <row r="173" spans="1:41" x14ac:dyDescent="0.35">
      <c r="A173" s="103" t="str">
        <f t="shared" si="36"/>
        <v>351450</v>
      </c>
      <c r="B173" s="3346" t="str">
        <f>'HVAC Deemed Table'!C808</f>
        <v>351450_2021_12_</v>
      </c>
      <c r="C173" s="3343" t="str">
        <f>'HVAC Deemed Table'!G808</f>
        <v>Cooling RES</v>
      </c>
      <c r="D173" s="3343" t="str">
        <f>'HVAC Deemed Table'!G809</f>
        <v>Heating RES</v>
      </c>
      <c r="E173" s="3343"/>
      <c r="F173" s="3343"/>
      <c r="G173" s="3343" t="str">
        <f>'HVAC Deemed Table'!E808</f>
        <v>Mini/MultiSplitASHP-Replace_CAC_ElectricHeat_ROF_SF</v>
      </c>
      <c r="H173" s="50" t="str">
        <f>'HVAC Deemed Table'!D808</f>
        <v>SF</v>
      </c>
      <c r="I173" s="1966">
        <f t="shared" si="32"/>
        <v>4458.4399999999996</v>
      </c>
      <c r="J173" s="1966">
        <f t="shared" si="33"/>
        <v>0</v>
      </c>
      <c r="K173" s="560">
        <f>'HVAC Deemed Table'!F808</f>
        <v>307.27999999999997</v>
      </c>
      <c r="L173" s="560">
        <f>'HVAC Deemed Table'!F809</f>
        <v>4151.16</v>
      </c>
      <c r="M173" s="560"/>
      <c r="N173" s="560"/>
      <c r="O173" s="1967">
        <f t="shared" si="34"/>
        <v>0.29112300000000002</v>
      </c>
      <c r="P173" s="1967">
        <f t="shared" si="35"/>
        <v>0</v>
      </c>
      <c r="Q173" s="1968">
        <f>'HVAC Deemed Table'!I808</f>
        <v>0.29112300000000002</v>
      </c>
      <c r="R173" s="1968">
        <f>'HVAC Deemed Table'!I809</f>
        <v>0</v>
      </c>
      <c r="S173" s="1968"/>
      <c r="T173" s="1968"/>
      <c r="U173" s="1969"/>
      <c r="V173" s="1969"/>
      <c r="W173" s="1969">
        <f>O173</f>
        <v>0.29112300000000002</v>
      </c>
      <c r="X173" s="55">
        <f>'HVAC Deemed Table'!J808</f>
        <v>18</v>
      </c>
      <c r="Y173" s="55"/>
      <c r="Z173" s="55">
        <f t="shared" si="37"/>
        <v>18</v>
      </c>
      <c r="AA173" s="2581">
        <f>'HVAC Deemed Table'!BB808</f>
        <v>6.9312315540018927</v>
      </c>
      <c r="AB173" s="2091">
        <f>'HVAC Deemed Table'!K808</f>
        <v>364.64165582663026</v>
      </c>
      <c r="AC173" s="2583">
        <f t="shared" si="38"/>
        <v>2385.4797081350048</v>
      </c>
      <c r="AD173" s="2583">
        <f t="shared" si="31"/>
        <v>0</v>
      </c>
      <c r="AE173" s="571">
        <f>'HVAC Deemed Table'!BD808</f>
        <v>534.71093312882829</v>
      </c>
      <c r="AF173" s="571">
        <f>'HVAC Deemed Table'!BD809</f>
        <v>1850.7687750061764</v>
      </c>
      <c r="AG173" s="571">
        <v>0</v>
      </c>
      <c r="AH173" s="571">
        <v>0</v>
      </c>
      <c r="AI173" s="2589" t="str">
        <f>AI171</f>
        <v>per measure</v>
      </c>
      <c r="AJ173" s="109">
        <f>'HVAC Deemed Table'!L808</f>
        <v>1.5323741007194249</v>
      </c>
      <c r="AK173" s="1501"/>
      <c r="AL173" s="1501"/>
      <c r="AM173" s="1596">
        <f t="shared" si="42"/>
        <v>9.4741810000000004E-4</v>
      </c>
      <c r="AN173" s="84">
        <f t="shared" si="44"/>
        <v>0.29112263376799996</v>
      </c>
      <c r="AO173" s="1595">
        <f t="shared" si="43"/>
        <v>-3.6623200005969636E-7</v>
      </c>
    </row>
    <row r="174" spans="1:41" s="84" customFormat="1" x14ac:dyDescent="0.35">
      <c r="A174" s="1618" t="str">
        <f t="shared" si="36"/>
        <v>351451</v>
      </c>
      <c r="B174" s="1590" t="str">
        <f>'HVAC Deemed Table'!C810</f>
        <v>351451_2022_12_</v>
      </c>
      <c r="C174" s="2609" t="str">
        <f>'HVAC Deemed Table'!G810</f>
        <v>Cooling RES</v>
      </c>
      <c r="D174" s="2609" t="str">
        <f>'HVAC Deemed Table'!G811</f>
        <v>Heating RES</v>
      </c>
      <c r="E174" s="1589"/>
      <c r="F174" s="1589"/>
      <c r="G174" s="1589" t="str">
        <f>'HVAC Deemed Table'!E810</f>
        <v>Mini/MultiSplitASHP-Replace_CAC_NonElectricHeat_ROF_SF</v>
      </c>
      <c r="H174" s="1599" t="str">
        <f>'HVAC Deemed Table'!D810</f>
        <v>SF</v>
      </c>
      <c r="I174" s="1597">
        <f t="shared" si="32"/>
        <v>307.27999999999997</v>
      </c>
      <c r="J174" s="1597">
        <f t="shared" si="33"/>
        <v>0</v>
      </c>
      <c r="K174" s="1591">
        <f>'HVAC Deemed Table'!F810</f>
        <v>307.27999999999997</v>
      </c>
      <c r="L174" s="1591">
        <f>'HVAC Deemed Table'!F811</f>
        <v>0</v>
      </c>
      <c r="M174" s="1591"/>
      <c r="N174" s="1591"/>
      <c r="O174" s="1598">
        <f t="shared" si="34"/>
        <v>0.29112300000000002</v>
      </c>
      <c r="P174" s="1598">
        <f t="shared" si="35"/>
        <v>0</v>
      </c>
      <c r="Q174" s="1600">
        <f>'HVAC Deemed Table'!I810</f>
        <v>0.29112300000000002</v>
      </c>
      <c r="R174" s="1600">
        <f>'HVAC Deemed Table'!I811</f>
        <v>0</v>
      </c>
      <c r="S174" s="1600"/>
      <c r="T174" s="1600"/>
      <c r="U174" s="1569"/>
      <c r="V174" s="1569"/>
      <c r="W174" s="1569">
        <f>O174</f>
        <v>0.29112300000000002</v>
      </c>
      <c r="X174" s="1583">
        <f>'HVAC Deemed Table'!J810</f>
        <v>18</v>
      </c>
      <c r="Y174" s="1583"/>
      <c r="Z174" s="1583">
        <f t="shared" si="37"/>
        <v>18</v>
      </c>
      <c r="AA174" s="1959">
        <f>'HVAC Deemed Table'!BB810</f>
        <v>1.5536519884589102</v>
      </c>
      <c r="AB174" s="1671">
        <f>'HVAC Deemed Table'!K810</f>
        <v>364.64165582663026</v>
      </c>
      <c r="AC174" s="1964">
        <f t="shared" si="38"/>
        <v>534.71093312882829</v>
      </c>
      <c r="AD174" s="1964">
        <f t="shared" si="31"/>
        <v>0</v>
      </c>
      <c r="AE174" s="1604">
        <f>'HVAC Deemed Table'!BD810</f>
        <v>534.71093312882829</v>
      </c>
      <c r="AF174" s="1604">
        <f>'HVAC Deemed Table'!BD811</f>
        <v>0</v>
      </c>
      <c r="AG174" s="1604">
        <v>0</v>
      </c>
      <c r="AH174" s="1604">
        <v>0</v>
      </c>
      <c r="AI174" s="3366" t="str">
        <f>AI172</f>
        <v>per measure</v>
      </c>
      <c r="AJ174" s="96">
        <f>'HVAC Deemed Table'!L810</f>
        <v>1.5323741007194249</v>
      </c>
      <c r="AK174" s="2610"/>
      <c r="AL174" s="2610"/>
      <c r="AM174" s="1961">
        <f t="shared" si="42"/>
        <v>9.4741810000000004E-4</v>
      </c>
      <c r="AN174" s="84">
        <f t="shared" si="44"/>
        <v>0.29112263376799996</v>
      </c>
      <c r="AO174" s="1965">
        <f t="shared" si="43"/>
        <v>-3.6623200005969636E-7</v>
      </c>
    </row>
    <row r="175" spans="1:41" x14ac:dyDescent="0.35">
      <c r="A175" s="103" t="str">
        <f t="shared" si="36"/>
        <v>351500</v>
      </c>
      <c r="B175" s="3346" t="str">
        <f>'HVAC Deemed Table'!C812</f>
        <v>351500_2021_12_</v>
      </c>
      <c r="C175" s="3343" t="str">
        <f>'HVAC Deemed Table'!G812</f>
        <v>Cooling RES</v>
      </c>
      <c r="D175" s="3343" t="str">
        <f>'HVAC Deemed Table'!G813</f>
        <v>Heating RES</v>
      </c>
      <c r="E175" s="3343" t="str">
        <f>'HVAC Deemed Table'!G814</f>
        <v>Cooling RES ER2</v>
      </c>
      <c r="F175" s="3343" t="str">
        <f>'HVAC Deemed Table'!G815</f>
        <v>Heating RES ER2</v>
      </c>
      <c r="G175" s="3343" t="str">
        <f>'HVAC Deemed Table'!E812</f>
        <v>Mini/MultiSplitASHP_ER1_SF</v>
      </c>
      <c r="H175" s="50" t="str">
        <f>'HVAC Deemed Table'!D812</f>
        <v>SF</v>
      </c>
      <c r="I175" s="1966">
        <f t="shared" si="32"/>
        <v>3261.82</v>
      </c>
      <c r="J175" s="1966">
        <f t="shared" si="33"/>
        <v>1848.6999999999998</v>
      </c>
      <c r="K175" s="560">
        <f>'HVAC Deemed Table'!F812</f>
        <v>1085.77</v>
      </c>
      <c r="L175" s="560">
        <f>'HVAC Deemed Table'!F813</f>
        <v>2176.0500000000002</v>
      </c>
      <c r="M175" s="560">
        <f>'HVAC Deemed Table'!F814</f>
        <v>413.89</v>
      </c>
      <c r="N175" s="560">
        <f>'HVAC Deemed Table'!F815</f>
        <v>1434.81</v>
      </c>
      <c r="O175" s="1967">
        <f t="shared" si="34"/>
        <v>1.028678</v>
      </c>
      <c r="P175" s="1967">
        <f t="shared" si="35"/>
        <v>0.392127</v>
      </c>
      <c r="Q175" s="1968">
        <f>'HVAC Deemed Table'!I812</f>
        <v>1.028678</v>
      </c>
      <c r="R175" s="1968">
        <f>'HVAC Deemed Table'!I813</f>
        <v>0</v>
      </c>
      <c r="S175" s="1968">
        <f>'HVAC Deemed Table'!I814</f>
        <v>0.392127</v>
      </c>
      <c r="T175" s="1968">
        <f>'HVAC Deemed Table'!I815</f>
        <v>0</v>
      </c>
      <c r="U175" s="1969"/>
      <c r="V175" s="1969"/>
      <c r="W175" s="1969">
        <f>P175</f>
        <v>0.392127</v>
      </c>
      <c r="X175" s="55">
        <f>'HVAC Deemed Table'!J812</f>
        <v>6</v>
      </c>
      <c r="Y175" s="55">
        <f>'HVAC Deemed Table'!J814</f>
        <v>12</v>
      </c>
      <c r="Z175" s="55">
        <f t="shared" si="37"/>
        <v>18</v>
      </c>
      <c r="AA175" s="2581">
        <f>'HVAC Deemed Table'!BB812</f>
        <v>2.5587357354086744</v>
      </c>
      <c r="AB175" s="2091">
        <f>'HVAC Deemed Table'!K812</f>
        <v>789.39384082840229</v>
      </c>
      <c r="AC175" s="2583">
        <f t="shared" si="38"/>
        <v>1042.5250626200373</v>
      </c>
      <c r="AD175" s="2583">
        <f t="shared" si="31"/>
        <v>863.89327606721122</v>
      </c>
      <c r="AE175" s="571">
        <f>'HVAC Deemed Table'!BD812</f>
        <v>687.95688963657085</v>
      </c>
      <c r="AF175" s="571">
        <f>'HVAC Deemed Table'!BD813</f>
        <v>354.56817298346647</v>
      </c>
      <c r="AG175" s="571">
        <f>'HVAC Deemed Table'!BD814</f>
        <v>457.98183996775401</v>
      </c>
      <c r="AH175" s="571">
        <f>'HVAC Deemed Table'!BD815</f>
        <v>405.91143609945715</v>
      </c>
      <c r="AI175" s="2589" t="str">
        <f>AI173</f>
        <v>per measure</v>
      </c>
      <c r="AJ175" s="109">
        <f>'HVAC Deemed Table'!L812</f>
        <v>1.740909090909091</v>
      </c>
      <c r="AK175" s="1501"/>
      <c r="AL175" s="1501"/>
      <c r="AM175" s="1596">
        <f t="shared" si="42"/>
        <v>9.4741810000000004E-4</v>
      </c>
      <c r="AN175" s="84">
        <f t="shared" si="44"/>
        <v>1.0286781504369999</v>
      </c>
      <c r="AO175" s="1595">
        <f t="shared" si="43"/>
        <v>1.504369999683064E-7</v>
      </c>
    </row>
    <row r="176" spans="1:41" x14ac:dyDescent="0.35">
      <c r="A176" s="103" t="str">
        <f t="shared" si="36"/>
        <v>351550</v>
      </c>
      <c r="B176" s="3346" t="str">
        <f>'HVAC Deemed Table'!C816</f>
        <v>351550_2021_12_</v>
      </c>
      <c r="C176" s="3343" t="str">
        <f>'HVAC Deemed Table'!G816</f>
        <v>Cooling RES</v>
      </c>
      <c r="D176" s="3343" t="str">
        <f>'HVAC Deemed Table'!G817</f>
        <v>Cooling RES ER2</v>
      </c>
      <c r="E176" s="3343"/>
      <c r="F176" s="3343"/>
      <c r="G176" s="3343" t="str">
        <f>'HVAC Deemed Table'!E816</f>
        <v>Mini/MultiSplitAC_ER1_MF</v>
      </c>
      <c r="H176" s="50" t="str">
        <f>'HVAC Deemed Table'!D816</f>
        <v>MF</v>
      </c>
      <c r="I176" s="1966">
        <f t="shared" si="32"/>
        <v>1402.57</v>
      </c>
      <c r="J176" s="1966">
        <f t="shared" si="33"/>
        <v>403.9</v>
      </c>
      <c r="K176" s="560">
        <f>'HVAC Deemed Table'!F816</f>
        <v>1402.57</v>
      </c>
      <c r="L176" s="560"/>
      <c r="M176" s="560">
        <f>'HVAC Deemed Table'!F817</f>
        <v>403.9</v>
      </c>
      <c r="N176" s="560"/>
      <c r="O176" s="1967">
        <f t="shared" si="34"/>
        <v>1.3288199999999999</v>
      </c>
      <c r="P176" s="1967">
        <f t="shared" si="35"/>
        <v>0.382662</v>
      </c>
      <c r="Q176" s="1968">
        <f>'HVAC Deemed Table'!I816</f>
        <v>1.3288199999999999</v>
      </c>
      <c r="R176" s="1968"/>
      <c r="S176" s="1968">
        <f>'HVAC Deemed Table'!I817</f>
        <v>0.382662</v>
      </c>
      <c r="T176" s="1968"/>
      <c r="U176" s="1969"/>
      <c r="V176" s="1969"/>
      <c r="W176" s="1969">
        <f>P176</f>
        <v>0.382662</v>
      </c>
      <c r="X176" s="55">
        <f>'HVAC Deemed Table'!J816</f>
        <v>6</v>
      </c>
      <c r="Y176" s="55">
        <f>'HVAC Deemed Table'!J817</f>
        <v>12</v>
      </c>
      <c r="Z176" s="55">
        <f t="shared" si="37"/>
        <v>18</v>
      </c>
      <c r="AA176" s="2581">
        <f>'HVAC Deemed Table'!BB816</f>
        <v>0.90815891545408178</v>
      </c>
      <c r="AB176" s="2091">
        <f>'HVAC Deemed Table'!K816</f>
        <v>1558.1873453016101</v>
      </c>
      <c r="AC176" s="2583">
        <f t="shared" si="38"/>
        <v>888.68516785098598</v>
      </c>
      <c r="AD176" s="2583">
        <f t="shared" si="31"/>
        <v>446.92760193040624</v>
      </c>
      <c r="AE176" s="571">
        <f>'HVAC Deemed Table'!BD816</f>
        <v>888.68516785098598</v>
      </c>
      <c r="AF176" s="571"/>
      <c r="AG176" s="571">
        <f>'HVAC Deemed Table'!BD817</f>
        <v>446.92760193040624</v>
      </c>
      <c r="AH176" s="571"/>
      <c r="AI176" s="2589" t="str">
        <f t="shared" ref="AI176:AI187" si="45">AI175</f>
        <v>per measure</v>
      </c>
      <c r="AJ176" s="109">
        <f>'HVAC Deemed Table'!L816</f>
        <v>1.75</v>
      </c>
      <c r="AK176" s="1501"/>
      <c r="AL176" s="1501"/>
      <c r="AM176" s="1596">
        <f t="shared" si="42"/>
        <v>9.4741810000000004E-4</v>
      </c>
      <c r="AN176">
        <f>AM176*I176</f>
        <v>1.3288202045169999</v>
      </c>
      <c r="AO176" s="1595">
        <f t="shared" si="43"/>
        <v>2.0451700000201356E-7</v>
      </c>
    </row>
    <row r="177" spans="1:41" x14ac:dyDescent="0.35">
      <c r="A177" s="103" t="str">
        <f t="shared" si="36"/>
        <v>351551</v>
      </c>
      <c r="B177" s="3346" t="str">
        <f>'HVAC Deemed Table'!C818</f>
        <v>351551_2021_12_</v>
      </c>
      <c r="C177" s="3343" t="str">
        <f>'HVAC Deemed Table'!G818</f>
        <v>Cooling RES</v>
      </c>
      <c r="D177" s="3343" t="str">
        <f>'HVAC Deemed Table'!G819</f>
        <v>Cooling RES ER2</v>
      </c>
      <c r="E177" s="3343"/>
      <c r="F177" s="3343"/>
      <c r="G177" s="3343" t="str">
        <f>'HVAC Deemed Table'!E818</f>
        <v>Mini/MultiSplitAC_ER1_MF_CompE</v>
      </c>
      <c r="H177" s="50" t="str">
        <f>'HVAC Deemed Table'!D818</f>
        <v>MFc</v>
      </c>
      <c r="I177" s="1966">
        <f t="shared" si="32"/>
        <v>937.47</v>
      </c>
      <c r="J177" s="1966">
        <f t="shared" si="33"/>
        <v>281.64999999999998</v>
      </c>
      <c r="K177" s="560">
        <f>'HVAC Deemed Table'!F818</f>
        <v>937.47</v>
      </c>
      <c r="L177" s="560"/>
      <c r="M177" s="560">
        <f>'HVAC Deemed Table'!F819</f>
        <v>281.64999999999998</v>
      </c>
      <c r="N177" s="560"/>
      <c r="O177" s="1967">
        <f t="shared" si="34"/>
        <v>0.88817599999999997</v>
      </c>
      <c r="P177" s="1967">
        <f t="shared" si="35"/>
        <v>0.26684000000000002</v>
      </c>
      <c r="Q177" s="1968">
        <f>'HVAC Deemed Table'!I818</f>
        <v>0.88817599999999997</v>
      </c>
      <c r="R177" s="1968"/>
      <c r="S177" s="1968">
        <f>'HVAC Deemed Table'!I819</f>
        <v>0.26684000000000002</v>
      </c>
      <c r="T177" s="1968"/>
      <c r="U177" s="1969"/>
      <c r="V177" s="1969"/>
      <c r="W177" s="1969">
        <f>P177</f>
        <v>0.26684000000000002</v>
      </c>
      <c r="X177" s="55">
        <f>'HVAC Deemed Table'!J818</f>
        <v>6</v>
      </c>
      <c r="Y177" s="55">
        <f>'HVAC Deemed Table'!J819</f>
        <v>12</v>
      </c>
      <c r="Z177" s="55">
        <f t="shared" si="37"/>
        <v>18</v>
      </c>
      <c r="AA177" s="2581">
        <f>'HVAC Deemed Table'!BB818</f>
        <v>0.61580044907167031</v>
      </c>
      <c r="AB177" s="2091">
        <f>'HVAC Deemed Table'!K818</f>
        <v>1558.1873453016101</v>
      </c>
      <c r="AC177" s="2583">
        <f t="shared" si="38"/>
        <v>593.9922316214263</v>
      </c>
      <c r="AD177" s="2583">
        <f t="shared" ref="AD177:AD242" si="46">AG177+AH177</f>
        <v>311.65426859049001</v>
      </c>
      <c r="AE177" s="571">
        <f>'HVAC Deemed Table'!BD818</f>
        <v>593.9922316214263</v>
      </c>
      <c r="AF177" s="571"/>
      <c r="AG177" s="571">
        <f>'HVAC Deemed Table'!BD819</f>
        <v>311.65426859049001</v>
      </c>
      <c r="AH177" s="571"/>
      <c r="AI177" s="2589" t="str">
        <f t="shared" si="45"/>
        <v>per measure</v>
      </c>
      <c r="AJ177" s="109">
        <f>'HVAC Deemed Table'!L818</f>
        <v>2</v>
      </c>
      <c r="AK177" s="1501"/>
      <c r="AL177" s="1501"/>
      <c r="AM177" s="1596">
        <f t="shared" si="42"/>
        <v>9.4741810000000004E-4</v>
      </c>
      <c r="AN177">
        <f>AM177*I177</f>
        <v>0.88817604620700008</v>
      </c>
      <c r="AO177" s="1595">
        <f t="shared" si="43"/>
        <v>4.6207000115039421E-8</v>
      </c>
    </row>
    <row r="178" spans="1:41" x14ac:dyDescent="0.35">
      <c r="A178" s="103" t="str">
        <f t="shared" si="36"/>
        <v>351600</v>
      </c>
      <c r="B178" s="3346" t="str">
        <f>'HVAC Deemed Table'!C820</f>
        <v>351600_2021_12_</v>
      </c>
      <c r="C178" s="3343" t="str">
        <f>'HVAC Deemed Table'!G820</f>
        <v>Cooling RES</v>
      </c>
      <c r="D178" s="3343"/>
      <c r="E178" s="3343"/>
      <c r="F178" s="3343"/>
      <c r="G178" s="3343" t="str">
        <f>'HVAC Deemed Table'!E820</f>
        <v>Mini/MultiSplitAC_ROF_MF</v>
      </c>
      <c r="H178" s="50" t="str">
        <f>'HVAC Deemed Table'!D820</f>
        <v>MF</v>
      </c>
      <c r="I178" s="1966">
        <f t="shared" si="32"/>
        <v>490.26</v>
      </c>
      <c r="J178" s="1966">
        <f t="shared" si="33"/>
        <v>0</v>
      </c>
      <c r="K178" s="560">
        <f>'HVAC Deemed Table'!F820</f>
        <v>490.26</v>
      </c>
      <c r="L178" s="560"/>
      <c r="M178" s="560"/>
      <c r="N178" s="560"/>
      <c r="O178" s="1967">
        <f t="shared" si="34"/>
        <v>0.46448099999999998</v>
      </c>
      <c r="P178" s="1967">
        <f t="shared" si="35"/>
        <v>0</v>
      </c>
      <c r="Q178" s="1968">
        <f>'HVAC Deemed Table'!I820</f>
        <v>0.46448099999999998</v>
      </c>
      <c r="R178" s="1968"/>
      <c r="S178" s="1968"/>
      <c r="T178" s="1968"/>
      <c r="U178" s="1969"/>
      <c r="V178" s="1969"/>
      <c r="W178" s="1969">
        <f t="shared" ref="W178:W183" si="47">O178</f>
        <v>0.46448099999999998</v>
      </c>
      <c r="X178" s="55">
        <f>'HVAC Deemed Table'!J820</f>
        <v>18</v>
      </c>
      <c r="Y178" s="55"/>
      <c r="Z178" s="55">
        <f t="shared" si="37"/>
        <v>18</v>
      </c>
      <c r="AA178" s="2581">
        <f>'HVAC Deemed Table'!BB820</f>
        <v>2.4788252533906054</v>
      </c>
      <c r="AB178" s="2091">
        <f>'HVAC Deemed Table'!K820</f>
        <v>364.64165582663026</v>
      </c>
      <c r="AC178" s="2583">
        <f t="shared" si="38"/>
        <v>853.12217546127101</v>
      </c>
      <c r="AD178" s="2583">
        <f t="shared" si="46"/>
        <v>0</v>
      </c>
      <c r="AE178" s="571">
        <f>'HVAC Deemed Table'!BD820</f>
        <v>853.12217546127101</v>
      </c>
      <c r="AF178" s="571"/>
      <c r="AG178" s="571"/>
      <c r="AH178" s="571"/>
      <c r="AI178" s="2589" t="str">
        <f t="shared" si="45"/>
        <v>per measure</v>
      </c>
      <c r="AJ178" s="109">
        <f>'HVAC Deemed Table'!L820</f>
        <v>1.0555555555555556</v>
      </c>
      <c r="AK178" s="1501"/>
      <c r="AL178" s="1501"/>
      <c r="AM178" s="1596">
        <f t="shared" si="42"/>
        <v>9.4741810000000004E-4</v>
      </c>
      <c r="AN178">
        <f>AM178*I178</f>
        <v>0.46448119770599999</v>
      </c>
      <c r="AO178" s="1595">
        <f t="shared" si="43"/>
        <v>1.9770600001578487E-7</v>
      </c>
    </row>
    <row r="179" spans="1:41" x14ac:dyDescent="0.35">
      <c r="A179" s="103" t="str">
        <f t="shared" si="36"/>
        <v>351601</v>
      </c>
      <c r="B179" s="3346" t="str">
        <f>'HVAC Deemed Table'!C821</f>
        <v>351601_2021_12_</v>
      </c>
      <c r="C179" s="3343" t="str">
        <f>'HVAC Deemed Table'!G821</f>
        <v>Cooling RES</v>
      </c>
      <c r="D179" s="3343"/>
      <c r="E179" s="3343"/>
      <c r="F179" s="3343"/>
      <c r="G179" s="3343" t="str">
        <f>'HVAC Deemed Table'!E821</f>
        <v>Mini/MultiSplitAC_ROF_MF_CompE</v>
      </c>
      <c r="H179" s="50" t="str">
        <f>'HVAC Deemed Table'!D821</f>
        <v>MFc</v>
      </c>
      <c r="I179" s="1966">
        <f t="shared" si="32"/>
        <v>1100.3800000000001</v>
      </c>
      <c r="J179" s="1966">
        <f t="shared" si="33"/>
        <v>0</v>
      </c>
      <c r="K179" s="560">
        <f>'HVAC Deemed Table'!F821</f>
        <v>1100.3800000000001</v>
      </c>
      <c r="L179" s="560"/>
      <c r="M179" s="560"/>
      <c r="N179" s="560"/>
      <c r="O179" s="1967">
        <f t="shared" si="34"/>
        <v>1.0425199999999999</v>
      </c>
      <c r="P179" s="1967">
        <f t="shared" si="35"/>
        <v>0</v>
      </c>
      <c r="Q179" s="1968">
        <f>'HVAC Deemed Table'!I821</f>
        <v>1.0425199999999999</v>
      </c>
      <c r="R179" s="1968"/>
      <c r="S179" s="1968"/>
      <c r="T179" s="1968"/>
      <c r="U179" s="1969"/>
      <c r="V179" s="1969"/>
      <c r="W179" s="1969">
        <f t="shared" si="47"/>
        <v>1.0425199999999999</v>
      </c>
      <c r="X179" s="55">
        <f>'HVAC Deemed Table'!J821</f>
        <v>18</v>
      </c>
      <c r="Y179" s="55"/>
      <c r="Z179" s="55">
        <f t="shared" si="37"/>
        <v>18</v>
      </c>
      <c r="AA179" s="2581">
        <f>'HVAC Deemed Table'!BB821</f>
        <v>5.5636799500794583</v>
      </c>
      <c r="AB179" s="2091">
        <f>'HVAC Deemed Table'!K821</f>
        <v>364.64165582663026</v>
      </c>
      <c r="AC179" s="2583">
        <f t="shared" si="38"/>
        <v>1914.8178098031117</v>
      </c>
      <c r="AD179" s="2583">
        <f t="shared" si="46"/>
        <v>0</v>
      </c>
      <c r="AE179" s="571">
        <f>'HVAC Deemed Table'!BD821</f>
        <v>1914.8178098031117</v>
      </c>
      <c r="AF179" s="571"/>
      <c r="AG179" s="571"/>
      <c r="AH179" s="571"/>
      <c r="AI179" s="2589" t="str">
        <f t="shared" si="45"/>
        <v>per measure</v>
      </c>
      <c r="AJ179" s="109">
        <f>'HVAC Deemed Table'!L821</f>
        <v>2</v>
      </c>
      <c r="AK179" s="1501"/>
      <c r="AL179" s="1501"/>
      <c r="AM179" s="1596">
        <f t="shared" si="42"/>
        <v>9.4741810000000004E-4</v>
      </c>
      <c r="AN179">
        <f>AM179*I179</f>
        <v>1.042519928878</v>
      </c>
      <c r="AO179" s="1595">
        <f t="shared" si="43"/>
        <v>-7.1121999845047412E-8</v>
      </c>
    </row>
    <row r="180" spans="1:41" x14ac:dyDescent="0.35">
      <c r="A180" s="103" t="str">
        <f t="shared" si="36"/>
        <v>351650</v>
      </c>
      <c r="B180" s="3346" t="str">
        <f>'HVAC Deemed Table'!C822</f>
        <v>351650_2021_12_</v>
      </c>
      <c r="C180" s="3343" t="str">
        <f>'HVAC Deemed Table'!G822</f>
        <v>Cooling RES</v>
      </c>
      <c r="D180" s="3343" t="str">
        <f>'HVAC Deemed Table'!G823</f>
        <v>Heating RES</v>
      </c>
      <c r="E180" s="3343"/>
      <c r="F180" s="3343"/>
      <c r="G180" s="3343" t="str">
        <f>'HVAC Deemed Table'!E822</f>
        <v>Mini/MultiSplitASHP_ROF_MF_NC</v>
      </c>
      <c r="H180" s="50" t="str">
        <f>'HVAC Deemed Table'!D822</f>
        <v>MF</v>
      </c>
      <c r="I180" s="1966">
        <f t="shared" si="32"/>
        <v>1386.22</v>
      </c>
      <c r="J180" s="1966">
        <f t="shared" si="33"/>
        <v>0</v>
      </c>
      <c r="K180" s="560">
        <f>'HVAC Deemed Table'!F822</f>
        <v>345.16</v>
      </c>
      <c r="L180" s="560">
        <f>'HVAC Deemed Table'!F823</f>
        <v>1041.06</v>
      </c>
      <c r="M180" s="560"/>
      <c r="N180" s="560"/>
      <c r="O180" s="1967">
        <f t="shared" si="34"/>
        <v>0.327011</v>
      </c>
      <c r="P180" s="1967">
        <f t="shared" si="35"/>
        <v>0</v>
      </c>
      <c r="Q180" s="1968">
        <f>'HVAC Deemed Table'!I822</f>
        <v>0.327011</v>
      </c>
      <c r="R180" s="1968">
        <f>'HVAC Deemed Table'!I823</f>
        <v>0</v>
      </c>
      <c r="S180" s="1968"/>
      <c r="T180" s="1968"/>
      <c r="U180" s="1969"/>
      <c r="V180" s="1969"/>
      <c r="W180" s="1969">
        <f t="shared" si="47"/>
        <v>0.327011</v>
      </c>
      <c r="X180" s="55">
        <f>'HVAC Deemed Table'!J822</f>
        <v>18</v>
      </c>
      <c r="Y180" s="55"/>
      <c r="Z180" s="55">
        <f t="shared" si="37"/>
        <v>18</v>
      </c>
      <c r="AA180" s="2581">
        <f>'HVAC Deemed Table'!BB822</f>
        <v>3.0938097114519145</v>
      </c>
      <c r="AB180" s="2091">
        <f>'HVAC Deemed Table'!K822</f>
        <v>364.64165582663026</v>
      </c>
      <c r="AC180" s="2583">
        <f t="shared" si="38"/>
        <v>1064.7776271791743</v>
      </c>
      <c r="AD180" s="2583">
        <f t="shared" si="46"/>
        <v>0</v>
      </c>
      <c r="AE180" s="571">
        <f>'HVAC Deemed Table'!BD822</f>
        <v>600.62752433853939</v>
      </c>
      <c r="AF180" s="571">
        <f>'HVAC Deemed Table'!BD823</f>
        <v>464.15010284063487</v>
      </c>
      <c r="AG180" s="571"/>
      <c r="AH180" s="571"/>
      <c r="AI180" s="2589" t="str">
        <f t="shared" si="45"/>
        <v>per measure</v>
      </c>
      <c r="AJ180" s="109">
        <f>'HVAC Deemed Table'!L822</f>
        <v>1.5323741007194249</v>
      </c>
      <c r="AK180" s="1501"/>
      <c r="AL180" s="1501"/>
      <c r="AM180" s="1596">
        <f t="shared" si="42"/>
        <v>9.4741810000000004E-4</v>
      </c>
      <c r="AN180" s="84">
        <f t="shared" ref="AN180:AN245" si="48">AM180*K180</f>
        <v>0.32701083139600001</v>
      </c>
      <c r="AO180" s="1595">
        <f t="shared" si="43"/>
        <v>-1.6860399998375186E-7</v>
      </c>
    </row>
    <row r="181" spans="1:41" x14ac:dyDescent="0.35">
      <c r="A181" s="103" t="str">
        <f t="shared" si="36"/>
        <v>351651</v>
      </c>
      <c r="B181" s="3346" t="str">
        <f>'HVAC Deemed Table'!C824</f>
        <v>351651_2021_12_</v>
      </c>
      <c r="C181" s="3343" t="str">
        <f>'HVAC Deemed Table'!G824</f>
        <v>Cooling RES</v>
      </c>
      <c r="D181" s="3343" t="str">
        <f>'HVAC Deemed Table'!G825</f>
        <v>Heating RES</v>
      </c>
      <c r="E181" s="3343"/>
      <c r="F181" s="3343"/>
      <c r="G181" s="3343" t="str">
        <f>'HVAC Deemed Table'!E824</f>
        <v>Mini/MultiSplitASHP_ROF_MF_NC_CompE</v>
      </c>
      <c r="H181" s="50" t="str">
        <f>'HVAC Deemed Table'!D824</f>
        <v>MFc</v>
      </c>
      <c r="I181" s="1966">
        <f t="shared" si="32"/>
        <v>622.34</v>
      </c>
      <c r="J181" s="1966">
        <f t="shared" si="33"/>
        <v>0</v>
      </c>
      <c r="K181" s="560">
        <f>'HVAC Deemed Table'!F824</f>
        <v>226.66</v>
      </c>
      <c r="L181" s="560">
        <f>'HVAC Deemed Table'!F825</f>
        <v>395.68</v>
      </c>
      <c r="M181" s="560"/>
      <c r="N181" s="560"/>
      <c r="O181" s="1967">
        <f t="shared" si="34"/>
        <v>0.21474199999999999</v>
      </c>
      <c r="P181" s="1967">
        <f t="shared" si="35"/>
        <v>0</v>
      </c>
      <c r="Q181" s="1968">
        <f>'HVAC Deemed Table'!I824</f>
        <v>0.21474199999999999</v>
      </c>
      <c r="R181" s="1968">
        <f>'HVAC Deemed Table'!I825</f>
        <v>0</v>
      </c>
      <c r="S181" s="1968"/>
      <c r="T181" s="1968"/>
      <c r="U181" s="1969"/>
      <c r="V181" s="1969"/>
      <c r="W181" s="1969">
        <f t="shared" si="47"/>
        <v>0.21474199999999999</v>
      </c>
      <c r="X181" s="55">
        <f>'HVAC Deemed Table'!J824</f>
        <v>18</v>
      </c>
      <c r="Y181" s="55"/>
      <c r="Z181" s="55">
        <f t="shared" si="37"/>
        <v>18</v>
      </c>
      <c r="AA181" s="2581">
        <f>'HVAC Deemed Table'!BB824</f>
        <v>1.6586054241109338</v>
      </c>
      <c r="AB181" s="2091">
        <f>'HVAC Deemed Table'!K824</f>
        <v>364.64165582663026</v>
      </c>
      <c r="AC181" s="2583">
        <f t="shared" si="38"/>
        <v>570.8321172353385</v>
      </c>
      <c r="AD181" s="2583">
        <f t="shared" si="46"/>
        <v>0</v>
      </c>
      <c r="AE181" s="571">
        <f>'HVAC Deemed Table'!BD824</f>
        <v>394.42065901776954</v>
      </c>
      <c r="AF181" s="571">
        <f>'HVAC Deemed Table'!BD825</f>
        <v>176.41145821756902</v>
      </c>
      <c r="AG181" s="571"/>
      <c r="AH181" s="571"/>
      <c r="AI181" s="2589" t="str">
        <f t="shared" si="45"/>
        <v>per measure</v>
      </c>
      <c r="AJ181" s="109">
        <f>'HVAC Deemed Table'!L824</f>
        <v>2</v>
      </c>
      <c r="AK181" s="1501"/>
      <c r="AL181" s="1501"/>
      <c r="AM181" s="1596">
        <f t="shared" si="42"/>
        <v>9.4741810000000004E-4</v>
      </c>
      <c r="AN181" s="84">
        <f t="shared" si="48"/>
        <v>0.21474178654600001</v>
      </c>
      <c r="AO181" s="1595">
        <f t="shared" si="43"/>
        <v>-2.1345399997541037E-7</v>
      </c>
    </row>
    <row r="182" spans="1:41" x14ac:dyDescent="0.35">
      <c r="A182" s="103" t="str">
        <f t="shared" si="36"/>
        <v>351700</v>
      </c>
      <c r="B182" s="3346" t="str">
        <f>'HVAC Deemed Table'!C826</f>
        <v>351700_2021_12_</v>
      </c>
      <c r="C182" s="3343" t="str">
        <f>'HVAC Deemed Table'!G826</f>
        <v>Cooling RES</v>
      </c>
      <c r="D182" s="3343" t="str">
        <f>'HVAC Deemed Table'!G827</f>
        <v>Heating RES</v>
      </c>
      <c r="E182" s="3343"/>
      <c r="F182" s="3343"/>
      <c r="G182" s="3343" t="str">
        <f>'HVAC Deemed Table'!E826</f>
        <v>Mini/MultiSplitASHP_ROF_MF</v>
      </c>
      <c r="H182" s="50" t="str">
        <f>'HVAC Deemed Table'!D826</f>
        <v>MF</v>
      </c>
      <c r="I182" s="1966">
        <f t="shared" si="32"/>
        <v>1386.22</v>
      </c>
      <c r="J182" s="1966">
        <f t="shared" si="33"/>
        <v>0</v>
      </c>
      <c r="K182" s="560">
        <f>'HVAC Deemed Table'!F826</f>
        <v>345.16</v>
      </c>
      <c r="L182" s="560">
        <f>'HVAC Deemed Table'!F827</f>
        <v>1041.06</v>
      </c>
      <c r="M182" s="560"/>
      <c r="N182" s="560"/>
      <c r="O182" s="1967">
        <f t="shared" si="34"/>
        <v>0.327011</v>
      </c>
      <c r="P182" s="1967">
        <f t="shared" si="35"/>
        <v>0</v>
      </c>
      <c r="Q182" s="1968">
        <f>'HVAC Deemed Table'!I826</f>
        <v>0.327011</v>
      </c>
      <c r="R182" s="1968">
        <f>'HVAC Deemed Table'!I827</f>
        <v>0</v>
      </c>
      <c r="S182" s="1968"/>
      <c r="T182" s="1968"/>
      <c r="U182" s="1969"/>
      <c r="V182" s="1969"/>
      <c r="W182" s="1969">
        <f t="shared" si="47"/>
        <v>0.327011</v>
      </c>
      <c r="X182" s="55">
        <f>'HVAC Deemed Table'!J826</f>
        <v>18</v>
      </c>
      <c r="Y182" s="55"/>
      <c r="Z182" s="55">
        <f t="shared" si="37"/>
        <v>18</v>
      </c>
      <c r="AA182" s="2581">
        <f>'HVAC Deemed Table'!BB826</f>
        <v>3.0938097114519145</v>
      </c>
      <c r="AB182" s="2091">
        <f>'HVAC Deemed Table'!K826</f>
        <v>364.64165582663026</v>
      </c>
      <c r="AC182" s="2583">
        <f t="shared" si="38"/>
        <v>1064.7776271791743</v>
      </c>
      <c r="AD182" s="2583">
        <f t="shared" si="46"/>
        <v>0</v>
      </c>
      <c r="AE182" s="571">
        <f>'HVAC Deemed Table'!BD826</f>
        <v>600.62752433853939</v>
      </c>
      <c r="AF182" s="571">
        <f>'HVAC Deemed Table'!BD827</f>
        <v>464.15010284063487</v>
      </c>
      <c r="AG182" s="571"/>
      <c r="AH182" s="571"/>
      <c r="AI182" s="2589" t="str">
        <f t="shared" si="45"/>
        <v>per measure</v>
      </c>
      <c r="AJ182" s="109">
        <f>'HVAC Deemed Table'!L826</f>
        <v>1.5323741007194249</v>
      </c>
      <c r="AK182" s="1501"/>
      <c r="AL182" s="1501"/>
      <c r="AM182" s="1596">
        <f t="shared" si="42"/>
        <v>9.4741810000000004E-4</v>
      </c>
      <c r="AN182" s="84">
        <f t="shared" si="48"/>
        <v>0.32701083139600001</v>
      </c>
      <c r="AO182" s="1595">
        <f t="shared" si="43"/>
        <v>-1.6860399998375186E-7</v>
      </c>
    </row>
    <row r="183" spans="1:41" x14ac:dyDescent="0.35">
      <c r="A183" s="103" t="str">
        <f t="shared" si="36"/>
        <v>351701</v>
      </c>
      <c r="B183" s="3346" t="str">
        <f>'HVAC Deemed Table'!C828</f>
        <v>351701_2021_12_</v>
      </c>
      <c r="C183" s="3343" t="str">
        <f>'HVAC Deemed Table'!G828</f>
        <v>Cooling RES</v>
      </c>
      <c r="D183" s="3343" t="str">
        <f>'HVAC Deemed Table'!G829</f>
        <v>Heating RES</v>
      </c>
      <c r="E183" s="3343"/>
      <c r="F183" s="3343"/>
      <c r="G183" s="3343" t="str">
        <f>'HVAC Deemed Table'!E828</f>
        <v>Mini/MultiSplitASHP_ROF_MF_CompE</v>
      </c>
      <c r="H183" s="50" t="str">
        <f>'HVAC Deemed Table'!D828</f>
        <v>MFc</v>
      </c>
      <c r="I183" s="1966">
        <f t="shared" ref="I183:I249" si="49">K183+L183</f>
        <v>622.34</v>
      </c>
      <c r="J183" s="1966">
        <f t="shared" ref="J183:J249" si="50">M183+N183</f>
        <v>0</v>
      </c>
      <c r="K183" s="560">
        <f>'HVAC Deemed Table'!F828</f>
        <v>226.66</v>
      </c>
      <c r="L183" s="560">
        <f>'HVAC Deemed Table'!F829</f>
        <v>395.68</v>
      </c>
      <c r="M183" s="560"/>
      <c r="N183" s="560"/>
      <c r="O183" s="1967">
        <f t="shared" ref="O183:O249" si="51">Q183+R183</f>
        <v>0.21474199999999999</v>
      </c>
      <c r="P183" s="1967">
        <f t="shared" ref="P183:P249" si="52">S183+T183</f>
        <v>0</v>
      </c>
      <c r="Q183" s="1968">
        <f>'HVAC Deemed Table'!I828</f>
        <v>0.21474199999999999</v>
      </c>
      <c r="R183" s="1968">
        <f>'HVAC Deemed Table'!I829</f>
        <v>0</v>
      </c>
      <c r="S183" s="1968"/>
      <c r="T183" s="1968"/>
      <c r="U183" s="1969"/>
      <c r="V183" s="1969"/>
      <c r="W183" s="1969">
        <f t="shared" si="47"/>
        <v>0.21474199999999999</v>
      </c>
      <c r="X183" s="55">
        <f>'HVAC Deemed Table'!J828</f>
        <v>18</v>
      </c>
      <c r="Y183" s="55"/>
      <c r="Z183" s="55">
        <f t="shared" si="37"/>
        <v>18</v>
      </c>
      <c r="AA183" s="2581">
        <f>'HVAC Deemed Table'!BB828</f>
        <v>1.6586054241109338</v>
      </c>
      <c r="AB183" s="2091">
        <f>'HVAC Deemed Table'!K828</f>
        <v>364.64165582663026</v>
      </c>
      <c r="AC183" s="2583">
        <f t="shared" si="38"/>
        <v>570.8321172353385</v>
      </c>
      <c r="AD183" s="2583">
        <f t="shared" si="46"/>
        <v>0</v>
      </c>
      <c r="AE183" s="571">
        <f>'HVAC Deemed Table'!BD828</f>
        <v>394.42065901776954</v>
      </c>
      <c r="AF183" s="571">
        <f>'HVAC Deemed Table'!BD829</f>
        <v>176.41145821756902</v>
      </c>
      <c r="AG183" s="571"/>
      <c r="AH183" s="571"/>
      <c r="AI183" s="2589" t="str">
        <f t="shared" si="45"/>
        <v>per measure</v>
      </c>
      <c r="AJ183" s="109">
        <f>'HVAC Deemed Table'!L828</f>
        <v>2</v>
      </c>
      <c r="AK183" s="1501"/>
      <c r="AL183" s="1501"/>
      <c r="AM183" s="1596">
        <f t="shared" si="42"/>
        <v>9.4741810000000004E-4</v>
      </c>
      <c r="AN183" s="84">
        <f t="shared" si="48"/>
        <v>0.21474178654600001</v>
      </c>
      <c r="AO183" s="1595">
        <f t="shared" si="43"/>
        <v>-2.1345399997541037E-7</v>
      </c>
    </row>
    <row r="184" spans="1:41" x14ac:dyDescent="0.35">
      <c r="A184" s="103" t="str">
        <f t="shared" si="36"/>
        <v>351750</v>
      </c>
      <c r="B184" s="3346" t="str">
        <f>'HVAC Deemed Table'!C830</f>
        <v>351750_2021_12_</v>
      </c>
      <c r="C184" s="3343" t="str">
        <f>'HVAC Deemed Table'!G830</f>
        <v>Cooling RES</v>
      </c>
      <c r="D184" s="3343" t="str">
        <f>'HVAC Deemed Table'!G831</f>
        <v>Heating RES</v>
      </c>
      <c r="E184" s="3343" t="str">
        <f>'HVAC Deemed Table'!G832</f>
        <v>Cooling RES ER2</v>
      </c>
      <c r="F184" s="3343" t="str">
        <f>'HVAC Deemed Table'!G833</f>
        <v>Heating RES ER2</v>
      </c>
      <c r="G184" s="3343" t="str">
        <f>'HVAC Deemed Table'!E830</f>
        <v>Mini/MultiSplitASHP-Replace_CAC_ElectricHeat_ER1_MF</v>
      </c>
      <c r="H184" s="50" t="str">
        <f>'HVAC Deemed Table'!D830</f>
        <v>MF</v>
      </c>
      <c r="I184" s="1966">
        <f t="shared" si="49"/>
        <v>6488.63</v>
      </c>
      <c r="J184" s="1966">
        <f t="shared" si="50"/>
        <v>5716.76</v>
      </c>
      <c r="K184" s="560">
        <f>'HVAC Deemed Table'!F830</f>
        <v>1200.76</v>
      </c>
      <c r="L184" s="560">
        <f>'HVAC Deemed Table'!F831</f>
        <v>5287.87</v>
      </c>
      <c r="M184" s="560">
        <f>'HVAC Deemed Table'!F832</f>
        <v>428.89</v>
      </c>
      <c r="N184" s="560">
        <f>'HVAC Deemed Table'!F833</f>
        <v>5287.87</v>
      </c>
      <c r="O184" s="1967">
        <f t="shared" si="51"/>
        <v>1.1376219999999999</v>
      </c>
      <c r="P184" s="1967">
        <f t="shared" si="52"/>
        <v>0.40633799999999998</v>
      </c>
      <c r="Q184" s="1968">
        <f>'HVAC Deemed Table'!I830</f>
        <v>1.1376219999999999</v>
      </c>
      <c r="R184" s="1968">
        <f>'HVAC Deemed Table'!I831</f>
        <v>0</v>
      </c>
      <c r="S184" s="1968">
        <f>'HVAC Deemed Table'!I832</f>
        <v>0.40633799999999998</v>
      </c>
      <c r="T184" s="1968">
        <f>'HVAC Deemed Table'!I833</f>
        <v>0</v>
      </c>
      <c r="U184" s="1969"/>
      <c r="V184" s="1969"/>
      <c r="W184" s="1969">
        <f>P184</f>
        <v>0.40633799999999998</v>
      </c>
      <c r="X184" s="55">
        <f>'HVAC Deemed Table'!J830</f>
        <v>6</v>
      </c>
      <c r="Y184" s="55">
        <f>'HVAC Deemed Table'!J832</f>
        <v>12</v>
      </c>
      <c r="Z184" s="55">
        <f t="shared" si="37"/>
        <v>18</v>
      </c>
      <c r="AA184" s="2581">
        <f>'HVAC Deemed Table'!BB830</f>
        <v>1.2175174111619076</v>
      </c>
      <c r="AB184" s="2091">
        <f>'HVAC Deemed Table'!K830</f>
        <v>3126.6416558266301</v>
      </c>
      <c r="AC184" s="2583">
        <f t="shared" si="38"/>
        <v>1622.4277541089209</v>
      </c>
      <c r="AD184" s="2583">
        <f t="shared" si="46"/>
        <v>1970.5318064696714</v>
      </c>
      <c r="AE184" s="571">
        <f>'HVAC Deemed Table'!BD830</f>
        <v>760.81593228769327</v>
      </c>
      <c r="AF184" s="571">
        <f>'HVAC Deemed Table'!BD831</f>
        <v>861.61182182122775</v>
      </c>
      <c r="AG184" s="571">
        <f>'HVAC Deemed Table'!BD832</f>
        <v>474.57979497878665</v>
      </c>
      <c r="AH184" s="571">
        <f>'HVAC Deemed Table'!BD833</f>
        <v>1495.9520114908848</v>
      </c>
      <c r="AI184" s="2589" t="str">
        <f t="shared" si="45"/>
        <v>per measure</v>
      </c>
      <c r="AJ184" s="109">
        <f>'HVAC Deemed Table'!L830</f>
        <v>2</v>
      </c>
      <c r="AK184" s="1501"/>
      <c r="AL184" s="1501"/>
      <c r="AM184" s="1596">
        <f t="shared" si="42"/>
        <v>9.4741810000000004E-4</v>
      </c>
      <c r="AN184" s="84">
        <f t="shared" si="48"/>
        <v>1.1376217577559999</v>
      </c>
      <c r="AO184" s="1595">
        <f t="shared" si="43"/>
        <v>-2.4224399997052615E-7</v>
      </c>
    </row>
    <row r="185" spans="1:41" x14ac:dyDescent="0.35">
      <c r="A185" s="103" t="str">
        <f t="shared" si="36"/>
        <v>351751</v>
      </c>
      <c r="B185" s="3346" t="str">
        <f>'HVAC Deemed Table'!C834</f>
        <v>351751_2021_12_</v>
      </c>
      <c r="C185" s="3343" t="str">
        <f>'HVAC Deemed Table'!G834</f>
        <v>Cooling RES</v>
      </c>
      <c r="D185" s="3343" t="str">
        <f>'HVAC Deemed Table'!G835</f>
        <v>Heating RES</v>
      </c>
      <c r="E185" s="3343" t="str">
        <f>'HVAC Deemed Table'!G836</f>
        <v>Cooling RES ER2</v>
      </c>
      <c r="F185" s="3343" t="str">
        <f>'HVAC Deemed Table'!G837</f>
        <v>Heating RES ER2</v>
      </c>
      <c r="G185" s="3343" t="str">
        <f>'HVAC Deemed Table'!E834</f>
        <v>Mini/MultiSplitASHP-Replace_CAC_ElectricHeat_ER1_MF_CompE</v>
      </c>
      <c r="H185" s="50" t="str">
        <f>'HVAC Deemed Table'!D834</f>
        <v>MFc</v>
      </c>
      <c r="I185" s="1966">
        <f t="shared" si="49"/>
        <v>2798.33</v>
      </c>
      <c r="J185" s="1966">
        <f t="shared" si="50"/>
        <v>2291.4499999999998</v>
      </c>
      <c r="K185" s="560">
        <f>'HVAC Deemed Table'!F834</f>
        <v>788.53</v>
      </c>
      <c r="L185" s="560">
        <f>'HVAC Deemed Table'!F835</f>
        <v>2009.8</v>
      </c>
      <c r="M185" s="560">
        <f>'HVAC Deemed Table'!F836</f>
        <v>281.64999999999998</v>
      </c>
      <c r="N185" s="560">
        <f>'HVAC Deemed Table'!F837</f>
        <v>2009.8</v>
      </c>
      <c r="O185" s="1967">
        <f t="shared" si="51"/>
        <v>0.74706799999999995</v>
      </c>
      <c r="P185" s="1967">
        <f t="shared" si="52"/>
        <v>0.26684000000000002</v>
      </c>
      <c r="Q185" s="1968">
        <f>'HVAC Deemed Table'!I834</f>
        <v>0.74706799999999995</v>
      </c>
      <c r="R185" s="1968">
        <f>'HVAC Deemed Table'!I835</f>
        <v>0</v>
      </c>
      <c r="S185" s="1968">
        <f>'HVAC Deemed Table'!I836</f>
        <v>0.26684000000000002</v>
      </c>
      <c r="T185" s="1968">
        <f>'HVAC Deemed Table'!I837</f>
        <v>0</v>
      </c>
      <c r="U185" s="1969"/>
      <c r="V185" s="1969"/>
      <c r="W185" s="1969">
        <f>P185</f>
        <v>0.26684000000000002</v>
      </c>
      <c r="X185" s="55">
        <f>'HVAC Deemed Table'!J834</f>
        <v>6</v>
      </c>
      <c r="Y185" s="55">
        <f>'HVAC Deemed Table'!J836</f>
        <v>12</v>
      </c>
      <c r="Z185" s="55">
        <f t="shared" si="37"/>
        <v>18</v>
      </c>
      <c r="AA185" s="2581">
        <f>'HVAC Deemed Table'!BB834</f>
        <v>0.57855028977337208</v>
      </c>
      <c r="AB185" s="2091">
        <f>'HVAC Deemed Table'!K834</f>
        <v>3126.6416558266301</v>
      </c>
      <c r="AC185" s="2583">
        <f t="shared" si="38"/>
        <v>827.10126234771235</v>
      </c>
      <c r="AD185" s="2583">
        <f t="shared" si="46"/>
        <v>880.23185326908083</v>
      </c>
      <c r="AE185" s="571">
        <f>'HVAC Deemed Table'!BD834</f>
        <v>499.62206193312136</v>
      </c>
      <c r="AF185" s="571">
        <f>'HVAC Deemed Table'!BD835</f>
        <v>327.47920041459099</v>
      </c>
      <c r="AG185" s="571">
        <f>'HVAC Deemed Table'!BD836</f>
        <v>311.65426859049001</v>
      </c>
      <c r="AH185" s="571">
        <f>'HVAC Deemed Table'!BD837</f>
        <v>568.57758467859082</v>
      </c>
      <c r="AI185" s="2589" t="str">
        <f t="shared" si="45"/>
        <v>per measure</v>
      </c>
      <c r="AJ185" s="109">
        <f>'HVAC Deemed Table'!L834</f>
        <v>2</v>
      </c>
      <c r="AK185" s="1501"/>
      <c r="AL185" s="1501"/>
      <c r="AM185" s="1596">
        <f t="shared" si="42"/>
        <v>9.4741810000000004E-4</v>
      </c>
      <c r="AN185" s="84">
        <f t="shared" si="48"/>
        <v>0.74706759439299997</v>
      </c>
      <c r="AO185" s="1595">
        <f t="shared" si="43"/>
        <v>-4.056069999869294E-7</v>
      </c>
    </row>
    <row r="186" spans="1:41" s="84" customFormat="1" x14ac:dyDescent="0.35">
      <c r="A186" s="1618" t="str">
        <f t="shared" si="36"/>
        <v>351752</v>
      </c>
      <c r="B186" s="1590" t="str">
        <f>'HVAC Deemed Table'!C838</f>
        <v>351752_2022_12_</v>
      </c>
      <c r="C186" s="2609" t="str">
        <f>'HVAC Deemed Table'!G838</f>
        <v>Cooling RES</v>
      </c>
      <c r="D186" s="2609" t="str">
        <f>'HVAC Deemed Table'!G839</f>
        <v>Heating RES</v>
      </c>
      <c r="E186" s="1589" t="str">
        <f>'HVAC Deemed Table'!G840</f>
        <v>Cooling RES ER2</v>
      </c>
      <c r="F186" s="2609" t="str">
        <f>'HVAC Deemed Table'!G841</f>
        <v>Heating RES ER2</v>
      </c>
      <c r="G186" s="1589" t="str">
        <f>'HVAC Deemed Table'!E838</f>
        <v>Mini/MultiSplitASHP-Replace_CAC_NonElectricHeat_ER1_MF</v>
      </c>
      <c r="H186" s="1599" t="str">
        <f>'HVAC Deemed Table'!D838</f>
        <v>MF</v>
      </c>
      <c r="I186" s="1597">
        <f t="shared" si="49"/>
        <v>1093.24</v>
      </c>
      <c r="J186" s="1597">
        <f t="shared" si="50"/>
        <v>428.89</v>
      </c>
      <c r="K186" s="1591">
        <f>'HVAC Deemed Table'!F838</f>
        <v>1093.24</v>
      </c>
      <c r="L186" s="1591">
        <f>'HVAC Deemed Table'!F839</f>
        <v>0</v>
      </c>
      <c r="M186" s="1591">
        <f>'HVAC Deemed Table'!F840</f>
        <v>428.89</v>
      </c>
      <c r="N186" s="1591">
        <f>'HVAC Deemed Table'!F841</f>
        <v>0</v>
      </c>
      <c r="O186" s="1598">
        <f t="shared" si="51"/>
        <v>1.035755</v>
      </c>
      <c r="P186" s="1598">
        <f t="shared" si="52"/>
        <v>0.40633799999999998</v>
      </c>
      <c r="Q186" s="1600">
        <f>'HVAC Deemed Table'!I838</f>
        <v>1.035755</v>
      </c>
      <c r="R186" s="1600">
        <f>'HVAC Deemed Table'!I839</f>
        <v>0</v>
      </c>
      <c r="S186" s="1600">
        <f>'HVAC Deemed Table'!I840</f>
        <v>0.40633799999999998</v>
      </c>
      <c r="T186" s="1600">
        <f>'HVAC Deemed Table'!I841</f>
        <v>0</v>
      </c>
      <c r="U186" s="1569"/>
      <c r="V186" s="1569"/>
      <c r="W186" s="1569">
        <f>P186</f>
        <v>0.40633799999999998</v>
      </c>
      <c r="X186" s="1583">
        <f>'HVAC Deemed Table'!J838</f>
        <v>6</v>
      </c>
      <c r="Y186" s="1583">
        <f>'HVAC Deemed Table'!J840</f>
        <v>12</v>
      </c>
      <c r="Z186" s="1583">
        <f t="shared" si="37"/>
        <v>18</v>
      </c>
      <c r="AA186" s="1959">
        <f>'HVAC Deemed Table'!BB838</f>
        <v>0.39554335078926811</v>
      </c>
      <c r="AB186" s="1671">
        <f>'HVAC Deemed Table'!K838</f>
        <v>3126.6416558266301</v>
      </c>
      <c r="AC186" s="1964">
        <f t="shared" si="38"/>
        <v>692.68997119674032</v>
      </c>
      <c r="AD186" s="1964">
        <f t="shared" si="46"/>
        <v>474.57979497878665</v>
      </c>
      <c r="AE186" s="1604">
        <f>'HVAC Deemed Table'!BD838</f>
        <v>692.68997119674032</v>
      </c>
      <c r="AF186" s="1604">
        <f>'HVAC Deemed Table'!BD839</f>
        <v>0</v>
      </c>
      <c r="AG186" s="1604">
        <f>'HVAC Deemed Table'!BD840</f>
        <v>474.57979497878665</v>
      </c>
      <c r="AH186" s="1604">
        <f>'HVAC Deemed Table'!BD841</f>
        <v>0</v>
      </c>
      <c r="AI186" s="3366" t="str">
        <f t="shared" si="45"/>
        <v>per measure</v>
      </c>
      <c r="AJ186" s="96">
        <f>'HVAC Deemed Table'!L838</f>
        <v>2</v>
      </c>
      <c r="AK186" s="2610"/>
      <c r="AL186" s="2610"/>
      <c r="AM186" s="1961">
        <f t="shared" si="42"/>
        <v>9.4741810000000004E-4</v>
      </c>
      <c r="AN186" s="84">
        <f t="shared" si="48"/>
        <v>1.035755363644</v>
      </c>
      <c r="AO186" s="1965">
        <f t="shared" si="43"/>
        <v>3.6364400002319996E-7</v>
      </c>
    </row>
    <row r="187" spans="1:41" s="84" customFormat="1" x14ac:dyDescent="0.35">
      <c r="A187" s="1618" t="str">
        <f t="shared" si="36"/>
        <v>351753</v>
      </c>
      <c r="B187" s="1590" t="str">
        <f>'HVAC Deemed Table'!C842</f>
        <v>351753_2022_12_</v>
      </c>
      <c r="C187" s="2609" t="str">
        <f>'HVAC Deemed Table'!G842</f>
        <v>Cooling RES</v>
      </c>
      <c r="D187" s="2609" t="str">
        <f>'HVAC Deemed Table'!G843</f>
        <v>Heating RES</v>
      </c>
      <c r="E187" s="1589" t="str">
        <f>'HVAC Deemed Table'!G844</f>
        <v>Cooling RES ER2</v>
      </c>
      <c r="F187" s="2609" t="str">
        <f>'HVAC Deemed Table'!G845</f>
        <v>Heating RES ER2</v>
      </c>
      <c r="G187" s="1589" t="str">
        <f>'HVAC Deemed Table'!E842</f>
        <v>Mini/MultiSplitASHP-Replace_CAC_NonElectricHeat_ER1_MF_CompE</v>
      </c>
      <c r="H187" s="1599" t="str">
        <f>'HVAC Deemed Table'!D842</f>
        <v>MFc</v>
      </c>
      <c r="I187" s="1597">
        <f t="shared" si="49"/>
        <v>788.53</v>
      </c>
      <c r="J187" s="1597">
        <f t="shared" si="50"/>
        <v>281.64999999999998</v>
      </c>
      <c r="K187" s="1591">
        <f>'HVAC Deemed Table'!F842</f>
        <v>788.53</v>
      </c>
      <c r="L187" s="1591">
        <f>'HVAC Deemed Table'!F843</f>
        <v>0</v>
      </c>
      <c r="M187" s="1591">
        <f>'HVAC Deemed Table'!F844</f>
        <v>281.64999999999998</v>
      </c>
      <c r="N187" s="1591">
        <f>'HVAC Deemed Table'!F845</f>
        <v>0</v>
      </c>
      <c r="O187" s="1598">
        <f t="shared" si="51"/>
        <v>0.74706799999999995</v>
      </c>
      <c r="P187" s="1598">
        <f t="shared" si="52"/>
        <v>0.26684000000000002</v>
      </c>
      <c r="Q187" s="1600">
        <f>'HVAC Deemed Table'!I842</f>
        <v>0.74706799999999995</v>
      </c>
      <c r="R187" s="1600">
        <f>'HVAC Deemed Table'!I843</f>
        <v>0</v>
      </c>
      <c r="S187" s="1600">
        <f>'HVAC Deemed Table'!I844</f>
        <v>0.26684000000000002</v>
      </c>
      <c r="T187" s="1600">
        <f>'HVAC Deemed Table'!I845</f>
        <v>0</v>
      </c>
      <c r="U187" s="1569"/>
      <c r="V187" s="1569"/>
      <c r="W187" s="1569">
        <f>P187</f>
        <v>0.26684000000000002</v>
      </c>
      <c r="X187" s="1583">
        <f>'HVAC Deemed Table'!J842</f>
        <v>6</v>
      </c>
      <c r="Y187" s="1583">
        <f>'HVAC Deemed Table'!J844</f>
        <v>12</v>
      </c>
      <c r="Z187" s="1583">
        <f t="shared" si="37"/>
        <v>18</v>
      </c>
      <c r="AA187" s="1959">
        <f>'HVAC Deemed Table'!BB842</f>
        <v>0.27491070829558073</v>
      </c>
      <c r="AB187" s="1671">
        <f>'HVAC Deemed Table'!K842</f>
        <v>3126.6416558266301</v>
      </c>
      <c r="AC187" s="1964">
        <f t="shared" si="38"/>
        <v>499.62206193312136</v>
      </c>
      <c r="AD187" s="1964">
        <f t="shared" si="46"/>
        <v>311.65426859049001</v>
      </c>
      <c r="AE187" s="1604">
        <f>'HVAC Deemed Table'!BD842</f>
        <v>499.62206193312136</v>
      </c>
      <c r="AF187" s="1604">
        <f>'HVAC Deemed Table'!BD843</f>
        <v>0</v>
      </c>
      <c r="AG187" s="1604">
        <f>'HVAC Deemed Table'!BD844</f>
        <v>311.65426859049001</v>
      </c>
      <c r="AH187" s="1604">
        <f>'HVAC Deemed Table'!BD845</f>
        <v>0</v>
      </c>
      <c r="AI187" s="3366" t="str">
        <f t="shared" si="45"/>
        <v>per measure</v>
      </c>
      <c r="AJ187" s="96">
        <f>'HVAC Deemed Table'!L842</f>
        <v>2</v>
      </c>
      <c r="AK187" s="2610"/>
      <c r="AL187" s="2610"/>
      <c r="AM187" s="1961">
        <f t="shared" si="42"/>
        <v>9.4741810000000004E-4</v>
      </c>
      <c r="AN187" s="84">
        <f t="shared" si="48"/>
        <v>0.74706759439299997</v>
      </c>
      <c r="AO187" s="1965">
        <f t="shared" si="43"/>
        <v>-4.056069999869294E-7</v>
      </c>
    </row>
    <row r="188" spans="1:41" x14ac:dyDescent="0.35">
      <c r="A188" s="103" t="str">
        <f t="shared" si="36"/>
        <v>351800</v>
      </c>
      <c r="B188" s="3346" t="str">
        <f>'HVAC Deemed Table'!C846</f>
        <v>351800_2021_12_</v>
      </c>
      <c r="C188" s="3343" t="str">
        <f>'HVAC Deemed Table'!G846</f>
        <v>Cooling RES</v>
      </c>
      <c r="D188" s="3343" t="str">
        <f>'HVAC Deemed Table'!G847</f>
        <v>Heating RES</v>
      </c>
      <c r="E188" s="3343"/>
      <c r="F188" s="3343"/>
      <c r="G188" s="3343" t="str">
        <f>'HVAC Deemed Table'!E846</f>
        <v>Mini/MultiSplitASHP-Replace_CAC_ElectricHeat_ROF_MF</v>
      </c>
      <c r="H188" s="50" t="str">
        <f>'HVAC Deemed Table'!D846</f>
        <v>MF</v>
      </c>
      <c r="I188" s="1966">
        <f t="shared" si="49"/>
        <v>4649.13</v>
      </c>
      <c r="J188" s="1966">
        <f t="shared" si="50"/>
        <v>0</v>
      </c>
      <c r="K188" s="560">
        <f>'HVAC Deemed Table'!F846</f>
        <v>345.16</v>
      </c>
      <c r="L188" s="560">
        <f>'HVAC Deemed Table'!F847</f>
        <v>4303.97</v>
      </c>
      <c r="M188" s="560"/>
      <c r="N188" s="560"/>
      <c r="O188" s="1967">
        <f t="shared" si="51"/>
        <v>0.327011</v>
      </c>
      <c r="P188" s="1967">
        <f t="shared" si="52"/>
        <v>0</v>
      </c>
      <c r="Q188" s="1968">
        <f>'HVAC Deemed Table'!I846</f>
        <v>0.327011</v>
      </c>
      <c r="R188" s="1968">
        <f>'HVAC Deemed Table'!I847</f>
        <v>0</v>
      </c>
      <c r="S188" s="1968"/>
      <c r="T188" s="1968"/>
      <c r="U188" s="1969"/>
      <c r="V188" s="1969"/>
      <c r="W188" s="1969">
        <f>O188</f>
        <v>0.327011</v>
      </c>
      <c r="X188" s="55">
        <f>'HVAC Deemed Table'!J846</f>
        <v>18</v>
      </c>
      <c r="Y188" s="55"/>
      <c r="Z188" s="55">
        <f t="shared" si="37"/>
        <v>18</v>
      </c>
      <c r="AA188" s="2581">
        <f>'HVAC Deemed Table'!BB846</f>
        <v>7.3207145140145355</v>
      </c>
      <c r="AB188" s="2091">
        <f>'HVAC Deemed Table'!K846</f>
        <v>364.64165582663026</v>
      </c>
      <c r="AC188" s="2583">
        <f t="shared" si="38"/>
        <v>2519.5256840248276</v>
      </c>
      <c r="AD188" s="2583">
        <f t="shared" si="46"/>
        <v>0</v>
      </c>
      <c r="AE188" s="571">
        <f>'HVAC Deemed Table'!BD846</f>
        <v>600.62752433853939</v>
      </c>
      <c r="AF188" s="571">
        <f>'HVAC Deemed Table'!BD847</f>
        <v>1918.8981596862884</v>
      </c>
      <c r="AG188" s="571"/>
      <c r="AH188" s="571"/>
      <c r="AI188" s="2589" t="str">
        <f>AI185</f>
        <v>per measure</v>
      </c>
      <c r="AJ188" s="109">
        <f>'HVAC Deemed Table'!L846</f>
        <v>2</v>
      </c>
      <c r="AK188" s="1501"/>
      <c r="AL188" s="1501"/>
      <c r="AM188" s="1596">
        <f t="shared" si="42"/>
        <v>9.4741810000000004E-4</v>
      </c>
      <c r="AN188" s="84">
        <f t="shared" si="48"/>
        <v>0.32701083139600001</v>
      </c>
      <c r="AO188" s="1595">
        <f t="shared" si="43"/>
        <v>-1.6860399998375186E-7</v>
      </c>
    </row>
    <row r="189" spans="1:41" x14ac:dyDescent="0.35">
      <c r="A189" s="103" t="str">
        <f t="shared" si="36"/>
        <v>351801</v>
      </c>
      <c r="B189" s="3346" t="str">
        <f>'HVAC Deemed Table'!C848</f>
        <v>351801_2021_12_</v>
      </c>
      <c r="C189" s="3343" t="str">
        <f>'HVAC Deemed Table'!G848</f>
        <v>Cooling RES</v>
      </c>
      <c r="D189" s="3343" t="str">
        <f>'HVAC Deemed Table'!G849</f>
        <v>Heating RES</v>
      </c>
      <c r="E189" s="3343"/>
      <c r="F189" s="3343"/>
      <c r="G189" s="3343" t="str">
        <f>'HVAC Deemed Table'!E848</f>
        <v>Mini/MultiSplitASHP-Replace_CAC_ElectricHeat_ROF_MF_CompE</v>
      </c>
      <c r="H189" s="50" t="str">
        <f>'HVAC Deemed Table'!D848</f>
        <v>MFc</v>
      </c>
      <c r="I189" s="1966">
        <f t="shared" si="49"/>
        <v>2236.46</v>
      </c>
      <c r="J189" s="1966">
        <f t="shared" si="50"/>
        <v>0</v>
      </c>
      <c r="K189" s="560">
        <f>'HVAC Deemed Table'!F848</f>
        <v>226.66</v>
      </c>
      <c r="L189" s="560">
        <f>'HVAC Deemed Table'!F849</f>
        <v>2009.8</v>
      </c>
      <c r="M189" s="560"/>
      <c r="N189" s="560"/>
      <c r="O189" s="1967">
        <f t="shared" si="51"/>
        <v>0.21474199999999999</v>
      </c>
      <c r="P189" s="1967">
        <f t="shared" si="52"/>
        <v>0</v>
      </c>
      <c r="Q189" s="1968">
        <f>'HVAC Deemed Table'!I848</f>
        <v>0.21474199999999999</v>
      </c>
      <c r="R189" s="1968">
        <f>'HVAC Deemed Table'!I849</f>
        <v>0</v>
      </c>
      <c r="S189" s="1968"/>
      <c r="T189" s="1968"/>
      <c r="U189" s="1969"/>
      <c r="V189" s="1969"/>
      <c r="W189" s="1969">
        <f>O189</f>
        <v>0.21474199999999999</v>
      </c>
      <c r="X189" s="55">
        <f>'HVAC Deemed Table'!J848</f>
        <v>18</v>
      </c>
      <c r="Y189" s="55"/>
      <c r="Z189" s="55">
        <f t="shared" si="37"/>
        <v>18</v>
      </c>
      <c r="AA189" s="2581">
        <f>'HVAC Deemed Table'!BB848</f>
        <v>3.7496013694212178</v>
      </c>
      <c r="AB189" s="2091">
        <f>'HVAC Deemed Table'!K848</f>
        <v>364.64165582663026</v>
      </c>
      <c r="AC189" s="2583">
        <f t="shared" si="38"/>
        <v>1290.4774441109514</v>
      </c>
      <c r="AD189" s="2583">
        <f t="shared" si="46"/>
        <v>0</v>
      </c>
      <c r="AE189" s="571">
        <f>'HVAC Deemed Table'!BD848</f>
        <v>394.42065901776954</v>
      </c>
      <c r="AF189" s="571">
        <f>'HVAC Deemed Table'!BD849</f>
        <v>896.05678509318193</v>
      </c>
      <c r="AG189" s="571"/>
      <c r="AH189" s="571"/>
      <c r="AI189" s="2589" t="str">
        <f>AI188</f>
        <v>per measure</v>
      </c>
      <c r="AJ189" s="109">
        <f>'HVAC Deemed Table'!L848</f>
        <v>2</v>
      </c>
      <c r="AK189" s="1501"/>
      <c r="AL189" s="1501"/>
      <c r="AM189" s="1596">
        <f t="shared" si="42"/>
        <v>9.4741810000000004E-4</v>
      </c>
      <c r="AN189" s="84">
        <f t="shared" si="48"/>
        <v>0.21474178654600001</v>
      </c>
      <c r="AO189" s="1595">
        <f t="shared" si="43"/>
        <v>-2.1345399997541037E-7</v>
      </c>
    </row>
    <row r="190" spans="1:41" s="84" customFormat="1" x14ac:dyDescent="0.35">
      <c r="A190" s="1618" t="str">
        <f t="shared" si="36"/>
        <v>351802</v>
      </c>
      <c r="B190" s="1590" t="str">
        <f>'HVAC Deemed Table'!C850</f>
        <v>351802_2022_12_</v>
      </c>
      <c r="C190" s="2609" t="str">
        <f>'HVAC Deemed Table'!G850</f>
        <v>Cooling RES</v>
      </c>
      <c r="D190" s="2609" t="str">
        <f>'HVAC Deemed Table'!G851</f>
        <v>Heating RES</v>
      </c>
      <c r="E190" s="1589"/>
      <c r="F190" s="1589"/>
      <c r="G190" s="1589" t="str">
        <f>'HVAC Deemed Table'!E850</f>
        <v>Mini/MultiSplitASHP-Replace_CAC_NonElectricHeat_ROF_MF</v>
      </c>
      <c r="H190" s="1599" t="str">
        <f>'HVAC Deemed Table'!D850</f>
        <v>MF</v>
      </c>
      <c r="I190" s="1597">
        <f t="shared" si="49"/>
        <v>345.16</v>
      </c>
      <c r="J190" s="1597">
        <f t="shared" si="50"/>
        <v>0</v>
      </c>
      <c r="K190" s="1591">
        <f>'HVAC Deemed Table'!F850</f>
        <v>345.16</v>
      </c>
      <c r="L190" s="1591">
        <f>'HVAC Deemed Table'!F851</f>
        <v>0</v>
      </c>
      <c r="M190" s="1591"/>
      <c r="N190" s="1591"/>
      <c r="O190" s="1598">
        <f t="shared" si="51"/>
        <v>0.327011</v>
      </c>
      <c r="P190" s="1598">
        <f t="shared" si="52"/>
        <v>0</v>
      </c>
      <c r="Q190" s="1600">
        <f>'HVAC Deemed Table'!I850</f>
        <v>0.327011</v>
      </c>
      <c r="R190" s="1600">
        <f>'HVAC Deemed Table'!I851</f>
        <v>0</v>
      </c>
      <c r="S190" s="1600"/>
      <c r="T190" s="1600"/>
      <c r="U190" s="1569"/>
      <c r="V190" s="1569"/>
      <c r="W190" s="1569">
        <f>O190</f>
        <v>0.327011</v>
      </c>
      <c r="X190" s="1583">
        <f>'HVAC Deemed Table'!J850</f>
        <v>18</v>
      </c>
      <c r="Y190" s="1583"/>
      <c r="Z190" s="1583">
        <f t="shared" si="37"/>
        <v>18</v>
      </c>
      <c r="AA190" s="1959">
        <f>'HVAC Deemed Table'!BB850</f>
        <v>1.7451787305925457</v>
      </c>
      <c r="AB190" s="1671">
        <f>'HVAC Deemed Table'!K850</f>
        <v>364.64165582663026</v>
      </c>
      <c r="AC190" s="1964">
        <f t="shared" si="38"/>
        <v>600.62752433853939</v>
      </c>
      <c r="AD190" s="1964">
        <f t="shared" si="46"/>
        <v>0</v>
      </c>
      <c r="AE190" s="1604">
        <f>'HVAC Deemed Table'!BD850</f>
        <v>600.62752433853939</v>
      </c>
      <c r="AF190" s="1604">
        <f>'HVAC Deemed Table'!BD851</f>
        <v>0</v>
      </c>
      <c r="AG190" s="1604"/>
      <c r="AH190" s="1604"/>
      <c r="AI190" s="3366" t="str">
        <f>AI189</f>
        <v>per measure</v>
      </c>
      <c r="AJ190" s="96">
        <f>'HVAC Deemed Table'!L850</f>
        <v>2</v>
      </c>
      <c r="AK190" s="2610"/>
      <c r="AL190" s="2610"/>
      <c r="AM190" s="1961">
        <f t="shared" si="42"/>
        <v>9.4741810000000004E-4</v>
      </c>
      <c r="AN190" s="84">
        <f t="shared" si="48"/>
        <v>0.32701083139600001</v>
      </c>
      <c r="AO190" s="1965">
        <f t="shared" si="43"/>
        <v>-1.6860399998375186E-7</v>
      </c>
    </row>
    <row r="191" spans="1:41" s="84" customFormat="1" x14ac:dyDescent="0.35">
      <c r="A191" s="1618" t="str">
        <f t="shared" si="36"/>
        <v>351803</v>
      </c>
      <c r="B191" s="1590" t="str">
        <f>'HVAC Deemed Table'!C852</f>
        <v>351803_2022_12_</v>
      </c>
      <c r="C191" s="2609" t="str">
        <f>'HVAC Deemed Table'!G852</f>
        <v>Cooling RES</v>
      </c>
      <c r="D191" s="2609" t="str">
        <f>'HVAC Deemed Table'!G853</f>
        <v>Heating RES</v>
      </c>
      <c r="E191" s="1589"/>
      <c r="F191" s="1589"/>
      <c r="G191" s="1589" t="str">
        <f>'HVAC Deemed Table'!E852</f>
        <v>Mini/MultiSplitASHP-Replace_CAC_NonElectricHeat_ROF_MF_CompE</v>
      </c>
      <c r="H191" s="1599" t="str">
        <f>'HVAC Deemed Table'!D852</f>
        <v>MFc</v>
      </c>
      <c r="I191" s="1597">
        <f t="shared" si="49"/>
        <v>226.66</v>
      </c>
      <c r="J191" s="1597">
        <f t="shared" si="50"/>
        <v>0</v>
      </c>
      <c r="K191" s="1591">
        <f>'HVAC Deemed Table'!F852</f>
        <v>226.66</v>
      </c>
      <c r="L191" s="1591">
        <f>'HVAC Deemed Table'!F853</f>
        <v>0</v>
      </c>
      <c r="M191" s="1591"/>
      <c r="N191" s="1591"/>
      <c r="O191" s="1598">
        <f t="shared" si="51"/>
        <v>0.21474199999999999</v>
      </c>
      <c r="P191" s="1598">
        <f t="shared" si="52"/>
        <v>0</v>
      </c>
      <c r="Q191" s="1600">
        <f>'HVAC Deemed Table'!I852</f>
        <v>0.21474199999999999</v>
      </c>
      <c r="R191" s="1600">
        <f>'HVAC Deemed Table'!I853</f>
        <v>0</v>
      </c>
      <c r="S191" s="1600"/>
      <c r="T191" s="1600"/>
      <c r="U191" s="1569"/>
      <c r="V191" s="1569"/>
      <c r="W191" s="1569">
        <f>O191</f>
        <v>0.21474199999999999</v>
      </c>
      <c r="X191" s="1583">
        <f>'HVAC Deemed Table'!J852</f>
        <v>18</v>
      </c>
      <c r="Y191" s="1583"/>
      <c r="Z191" s="1583">
        <f t="shared" si="37"/>
        <v>18</v>
      </c>
      <c r="AA191" s="1959">
        <f>'HVAC Deemed Table'!BB852</f>
        <v>1.1460256434004705</v>
      </c>
      <c r="AB191" s="1671">
        <f>'HVAC Deemed Table'!K852</f>
        <v>364.64165582663026</v>
      </c>
      <c r="AC191" s="1964">
        <f t="shared" si="38"/>
        <v>394.42065901776954</v>
      </c>
      <c r="AD191" s="1964">
        <f t="shared" si="46"/>
        <v>0</v>
      </c>
      <c r="AE191" s="1604">
        <f>'HVAC Deemed Table'!BD852</f>
        <v>394.42065901776954</v>
      </c>
      <c r="AF191" s="1604">
        <f>'HVAC Deemed Table'!BD853</f>
        <v>0</v>
      </c>
      <c r="AG191" s="1604"/>
      <c r="AH191" s="1604"/>
      <c r="AI191" s="3366" t="str">
        <f>AI190</f>
        <v>per measure</v>
      </c>
      <c r="AJ191" s="96">
        <f>'HVAC Deemed Table'!L852</f>
        <v>2</v>
      </c>
      <c r="AK191" s="2610"/>
      <c r="AL191" s="2610"/>
      <c r="AM191" s="1961">
        <f t="shared" si="42"/>
        <v>9.4741810000000004E-4</v>
      </c>
      <c r="AN191" s="84">
        <f t="shared" si="48"/>
        <v>0.21474178654600001</v>
      </c>
      <c r="AO191" s="1965">
        <f t="shared" si="43"/>
        <v>-2.1345399997541037E-7</v>
      </c>
    </row>
    <row r="192" spans="1:41" x14ac:dyDescent="0.35">
      <c r="A192" s="103" t="str">
        <f t="shared" si="36"/>
        <v>351850</v>
      </c>
      <c r="B192" s="3346" t="str">
        <f>'HVAC Deemed Table'!C854</f>
        <v>351850_2021_12_</v>
      </c>
      <c r="C192" s="3343" t="str">
        <f>'HVAC Deemed Table'!G854</f>
        <v>Cooling RES</v>
      </c>
      <c r="D192" s="3343" t="str">
        <f>'HVAC Deemed Table'!G855</f>
        <v>Heating RES</v>
      </c>
      <c r="E192" s="3343" t="str">
        <f>'HVAC Deemed Table'!G856</f>
        <v>Cooling RES ER2</v>
      </c>
      <c r="F192" s="3343" t="str">
        <f>'HVAC Deemed Table'!G857</f>
        <v>Heating RES ER2</v>
      </c>
      <c r="G192" s="3343" t="str">
        <f>'HVAC Deemed Table'!E854</f>
        <v>Mini/MultiSplitASHP_ER1_MF</v>
      </c>
      <c r="H192" s="50" t="str">
        <f>'HVAC Deemed Table'!D854</f>
        <v>MF</v>
      </c>
      <c r="I192" s="1966">
        <f t="shared" si="49"/>
        <v>3777.24</v>
      </c>
      <c r="J192" s="1966">
        <f t="shared" si="50"/>
        <v>1863.6999999999998</v>
      </c>
      <c r="K192" s="560">
        <f>'HVAC Deemed Table'!F854</f>
        <v>1200.76</v>
      </c>
      <c r="L192" s="560">
        <f>'HVAC Deemed Table'!F855</f>
        <v>2576.48</v>
      </c>
      <c r="M192" s="560">
        <f>'HVAC Deemed Table'!F856</f>
        <v>428.89</v>
      </c>
      <c r="N192" s="560">
        <f>'HVAC Deemed Table'!F857</f>
        <v>1434.81</v>
      </c>
      <c r="O192" s="1967">
        <f t="shared" si="51"/>
        <v>1.1376219999999999</v>
      </c>
      <c r="P192" s="1967">
        <f t="shared" si="52"/>
        <v>0.40633799999999998</v>
      </c>
      <c r="Q192" s="1968">
        <f>'HVAC Deemed Table'!I854</f>
        <v>1.1376219999999999</v>
      </c>
      <c r="R192" s="1968">
        <f>'HVAC Deemed Table'!I855</f>
        <v>0</v>
      </c>
      <c r="S192" s="1968">
        <f>'HVAC Deemed Table'!I856</f>
        <v>0.40633799999999998</v>
      </c>
      <c r="T192" s="1968">
        <f>'HVAC Deemed Table'!I857</f>
        <v>0</v>
      </c>
      <c r="U192" s="1969"/>
      <c r="V192" s="1969"/>
      <c r="W192" s="1969">
        <f>P192</f>
        <v>0.40633799999999998</v>
      </c>
      <c r="X192" s="55">
        <f>'HVAC Deemed Table'!J854</f>
        <v>6</v>
      </c>
      <c r="Y192" s="55">
        <f>'HVAC Deemed Table'!J856</f>
        <v>12</v>
      </c>
      <c r="Z192" s="55">
        <f t="shared" si="37"/>
        <v>18</v>
      </c>
      <c r="AA192" s="2581">
        <f>'HVAC Deemed Table'!BB854</f>
        <v>2.5612703852031089</v>
      </c>
      <c r="AB192" s="2091">
        <f>'HVAC Deemed Table'!K854</f>
        <v>852.60761248662948</v>
      </c>
      <c r="AC192" s="2583">
        <f t="shared" si="38"/>
        <v>1180.63064533585</v>
      </c>
      <c r="AD192" s="2583">
        <f t="shared" si="46"/>
        <v>880.4912310782438</v>
      </c>
      <c r="AE192" s="571">
        <f>'HVAC Deemed Table'!BD854</f>
        <v>760.81593228769327</v>
      </c>
      <c r="AF192" s="571">
        <f>'HVAC Deemed Table'!BD855</f>
        <v>419.81471304815676</v>
      </c>
      <c r="AG192" s="571">
        <f>'HVAC Deemed Table'!BD856</f>
        <v>474.57979497878665</v>
      </c>
      <c r="AH192" s="571">
        <f>'HVAC Deemed Table'!BD857</f>
        <v>405.91143609945715</v>
      </c>
      <c r="AI192" s="2589" t="str">
        <f>AI189</f>
        <v>per measure</v>
      </c>
      <c r="AJ192" s="109">
        <f>'HVAC Deemed Table'!L854</f>
        <v>2</v>
      </c>
      <c r="AK192" s="1501"/>
      <c r="AL192" s="1501"/>
      <c r="AM192" s="1596">
        <f t="shared" si="42"/>
        <v>9.4741810000000004E-4</v>
      </c>
      <c r="AN192" s="84">
        <f t="shared" si="48"/>
        <v>1.1376217577559999</v>
      </c>
      <c r="AO192" s="1595">
        <f t="shared" si="43"/>
        <v>-2.4224399997052615E-7</v>
      </c>
    </row>
    <row r="193" spans="1:48" x14ac:dyDescent="0.35">
      <c r="A193" s="103" t="str">
        <f t="shared" si="36"/>
        <v>351851</v>
      </c>
      <c r="B193" s="3346" t="str">
        <f>'HVAC Deemed Table'!C858</f>
        <v>351851_2021_12_</v>
      </c>
      <c r="C193" s="3343" t="str">
        <f>'HVAC Deemed Table'!G858</f>
        <v>Cooling RES</v>
      </c>
      <c r="D193" s="3343" t="str">
        <f>'HVAC Deemed Table'!G859</f>
        <v>Heating RES</v>
      </c>
      <c r="E193" s="3343" t="str">
        <f>'HVAC Deemed Table'!G860</f>
        <v>Cooling RES ER2</v>
      </c>
      <c r="F193" s="3343" t="str">
        <f>'HVAC Deemed Table'!G861</f>
        <v>Heating RES ER2</v>
      </c>
      <c r="G193" s="3343" t="str">
        <f>'HVAC Deemed Table'!E858</f>
        <v>Mini/MultiSplitASHP_ER1_MF_CompE</v>
      </c>
      <c r="H193" s="50" t="str">
        <f>'HVAC Deemed Table'!D858</f>
        <v>MFc</v>
      </c>
      <c r="I193" s="1966">
        <f t="shared" si="49"/>
        <v>1767.79</v>
      </c>
      <c r="J193" s="1966">
        <f t="shared" si="50"/>
        <v>960.52</v>
      </c>
      <c r="K193" s="560">
        <f>'HVAC Deemed Table'!F858</f>
        <v>788.53</v>
      </c>
      <c r="L193" s="560">
        <f>'HVAC Deemed Table'!F859</f>
        <v>979.26</v>
      </c>
      <c r="M193" s="560">
        <f>'HVAC Deemed Table'!F860</f>
        <v>281.64999999999998</v>
      </c>
      <c r="N193" s="560">
        <f>'HVAC Deemed Table'!F861</f>
        <v>678.87</v>
      </c>
      <c r="O193" s="1967">
        <f t="shared" si="51"/>
        <v>0.74706799999999995</v>
      </c>
      <c r="P193" s="1967">
        <f t="shared" si="52"/>
        <v>0.26684000000000002</v>
      </c>
      <c r="Q193" s="1968">
        <f>'HVAC Deemed Table'!I858</f>
        <v>0.74706799999999995</v>
      </c>
      <c r="R193" s="1968">
        <f>'HVAC Deemed Table'!I859</f>
        <v>0</v>
      </c>
      <c r="S193" s="1968">
        <f>'HVAC Deemed Table'!I860</f>
        <v>0.26684000000000002</v>
      </c>
      <c r="T193" s="1968">
        <f>'HVAC Deemed Table'!I861</f>
        <v>0</v>
      </c>
      <c r="U193" s="1969"/>
      <c r="V193" s="1969"/>
      <c r="W193" s="1969">
        <f>P193</f>
        <v>0.26684000000000002</v>
      </c>
      <c r="X193" s="55">
        <f>'HVAC Deemed Table'!J858</f>
        <v>6</v>
      </c>
      <c r="Y193" s="55">
        <f>'HVAC Deemed Table'!J860</f>
        <v>12</v>
      </c>
      <c r="Z193" s="55">
        <f t="shared" si="37"/>
        <v>18</v>
      </c>
      <c r="AA193" s="2581">
        <f>'HVAC Deemed Table'!BB858</f>
        <v>1.4450777276898714</v>
      </c>
      <c r="AB193" s="2091">
        <f>'HVAC Deemed Table'!K858</f>
        <v>852.60761248662948</v>
      </c>
      <c r="AC193" s="2583">
        <f t="shared" si="38"/>
        <v>659.18385007024563</v>
      </c>
      <c r="AD193" s="2583">
        <f t="shared" si="46"/>
        <v>503.70833611499745</v>
      </c>
      <c r="AE193" s="571">
        <f>'HVAC Deemed Table'!BD858</f>
        <v>499.62206193312136</v>
      </c>
      <c r="AF193" s="571">
        <f>'HVAC Deemed Table'!BD859</f>
        <v>159.5617881371243</v>
      </c>
      <c r="AG193" s="571">
        <f>'HVAC Deemed Table'!BD860</f>
        <v>311.65426859049001</v>
      </c>
      <c r="AH193" s="571">
        <f>'HVAC Deemed Table'!BD861</f>
        <v>192.05406752450742</v>
      </c>
      <c r="AI193" s="2589" t="str">
        <f t="shared" ref="AI193:AI256" si="53">AI192</f>
        <v>per measure</v>
      </c>
      <c r="AJ193" s="109">
        <f>'HVAC Deemed Table'!L858</f>
        <v>2</v>
      </c>
      <c r="AK193" s="1501"/>
      <c r="AL193" s="1501"/>
      <c r="AM193" s="1596">
        <f t="shared" si="42"/>
        <v>9.4741810000000004E-4</v>
      </c>
      <c r="AN193" s="84">
        <f t="shared" si="48"/>
        <v>0.74706759439299997</v>
      </c>
      <c r="AO193" s="1595">
        <f t="shared" si="43"/>
        <v>-4.056069999869294E-7</v>
      </c>
    </row>
    <row r="194" spans="1:48" x14ac:dyDescent="0.35">
      <c r="A194" s="103" t="str">
        <f t="shared" si="36"/>
        <v>351900</v>
      </c>
      <c r="B194" s="3346" t="str">
        <f>'HVAC Deemed Table'!C1319</f>
        <v>351900_2019_12_</v>
      </c>
      <c r="C194" s="2564" t="str">
        <f>'HVAC Deemed Table'!G1319</f>
        <v>Cooling Res</v>
      </c>
      <c r="D194" s="2564" t="str">
        <f>'HVAC Deemed Table'!G1320</f>
        <v>Heating Res</v>
      </c>
      <c r="E194" s="3343"/>
      <c r="F194" s="3343"/>
      <c r="G194" s="3343" t="str">
        <f>'HVAC Deemed Table'!E1319</f>
        <v>DFHP-SEER19-ROF_MF</v>
      </c>
      <c r="H194" s="50" t="str">
        <f>'HVAC Deemed Table'!D1319</f>
        <v>MF</v>
      </c>
      <c r="I194" s="1966">
        <f t="shared" si="49"/>
        <v>1084.6099999999999</v>
      </c>
      <c r="J194" s="1966">
        <f t="shared" si="50"/>
        <v>0</v>
      </c>
      <c r="K194" s="560">
        <f>'HVAC Deemed Table'!F1319</f>
        <v>433.19</v>
      </c>
      <c r="L194" s="560">
        <f>'HVAC Deemed Table'!F1320</f>
        <v>651.41999999999996</v>
      </c>
      <c r="M194" s="560"/>
      <c r="N194" s="560"/>
      <c r="O194" s="1967">
        <f t="shared" si="51"/>
        <v>0.410412</v>
      </c>
      <c r="P194" s="1967">
        <f t="shared" si="52"/>
        <v>0</v>
      </c>
      <c r="Q194" s="1968">
        <f>'HVAC Deemed Table'!I1319</f>
        <v>0.410412</v>
      </c>
      <c r="R194" s="1968">
        <f>'HVAC Deemed Table'!I1320</f>
        <v>0</v>
      </c>
      <c r="S194" s="1968"/>
      <c r="T194" s="1968"/>
      <c r="U194" s="1969"/>
      <c r="V194" s="1969"/>
      <c r="W194" s="1969">
        <f t="shared" ref="W194:W200" si="54">O194</f>
        <v>0.410412</v>
      </c>
      <c r="X194" s="55">
        <f>'HVAC Deemed Table'!J1319</f>
        <v>18</v>
      </c>
      <c r="Y194" s="55"/>
      <c r="Z194" s="55">
        <f t="shared" si="37"/>
        <v>18</v>
      </c>
      <c r="AA194" s="2581">
        <f>'HVAC Deemed Table'!BB1319</f>
        <v>0.37675417139900874</v>
      </c>
      <c r="AB194" s="2091">
        <f>'HVAC Deemed Table'!K1319</f>
        <v>2936.6</v>
      </c>
      <c r="AC194" s="2583">
        <f t="shared" si="38"/>
        <v>1044.2437939880406</v>
      </c>
      <c r="AD194" s="2583">
        <f t="shared" si="46"/>
        <v>0</v>
      </c>
      <c r="AE194" s="571">
        <f>'HVAC Deemed Table'!BD1319</f>
        <v>753.81225306585895</v>
      </c>
      <c r="AF194" s="571">
        <f>'HVAC Deemed Table'!BD1320</f>
        <v>290.43154092218157</v>
      </c>
      <c r="AG194" s="571"/>
      <c r="AH194" s="571"/>
      <c r="AI194" s="2589" t="str">
        <f t="shared" si="53"/>
        <v>per measure</v>
      </c>
      <c r="AJ194" s="93">
        <f>'HVAC Deemed Table'!L1319</f>
        <v>3.4</v>
      </c>
      <c r="AK194" s="1501"/>
      <c r="AL194" s="1501"/>
      <c r="AM194" s="1596">
        <f t="shared" si="42"/>
        <v>9.4741810000000004E-4</v>
      </c>
      <c r="AN194" s="84">
        <f t="shared" si="48"/>
        <v>0.410412046739</v>
      </c>
      <c r="AO194" s="1595">
        <f t="shared" si="43"/>
        <v>4.6739000003626074E-8</v>
      </c>
    </row>
    <row r="195" spans="1:48" x14ac:dyDescent="0.35">
      <c r="A195" s="103" t="str">
        <f t="shared" si="36"/>
        <v>351901</v>
      </c>
      <c r="B195" s="3346" t="str">
        <f>'HVAC Deemed Table'!C1321</f>
        <v>351901_2019_12_</v>
      </c>
      <c r="C195" s="2564" t="str">
        <f>'HVAC Deemed Table'!G1321</f>
        <v>Cooling Res</v>
      </c>
      <c r="D195" s="2564" t="str">
        <f>'HVAC Deemed Table'!G1322</f>
        <v>Heating Res</v>
      </c>
      <c r="E195" s="3343"/>
      <c r="F195" s="3343"/>
      <c r="G195" s="3343" t="str">
        <f>'HVAC Deemed Table'!E1321</f>
        <v>DFHP-SEER19-ROF_MF_CompE</v>
      </c>
      <c r="H195" s="50" t="str">
        <f>'HVAC Deemed Table'!D1321</f>
        <v>MFc</v>
      </c>
      <c r="I195" s="1966">
        <f t="shared" si="49"/>
        <v>611.94000000000005</v>
      </c>
      <c r="J195" s="1966">
        <f t="shared" si="50"/>
        <v>0</v>
      </c>
      <c r="K195" s="560">
        <f>'HVAC Deemed Table'!F1321</f>
        <v>315.05</v>
      </c>
      <c r="L195" s="560">
        <f>'HVAC Deemed Table'!F1322</f>
        <v>296.89</v>
      </c>
      <c r="M195" s="560"/>
      <c r="N195" s="560"/>
      <c r="O195" s="1967">
        <f t="shared" si="51"/>
        <v>0.29848400000000003</v>
      </c>
      <c r="P195" s="1967">
        <f t="shared" si="52"/>
        <v>0</v>
      </c>
      <c r="Q195" s="1968">
        <f>'HVAC Deemed Table'!I1321</f>
        <v>0.29848400000000003</v>
      </c>
      <c r="R195" s="1968">
        <f>'HVAC Deemed Table'!I1322</f>
        <v>0</v>
      </c>
      <c r="S195" s="1968"/>
      <c r="T195" s="1968"/>
      <c r="U195" s="1969"/>
      <c r="V195" s="1969"/>
      <c r="W195" s="1969">
        <f t="shared" si="54"/>
        <v>0.29848400000000003</v>
      </c>
      <c r="X195" s="55">
        <f>'HVAC Deemed Table'!J1321</f>
        <v>18</v>
      </c>
      <c r="Y195" s="55"/>
      <c r="Z195" s="55">
        <f t="shared" si="37"/>
        <v>18</v>
      </c>
      <c r="AA195" s="2581">
        <f>'HVAC Deemed Table'!BB1321</f>
        <v>0.24555404095793382</v>
      </c>
      <c r="AB195" s="2091">
        <f>'HVAC Deemed Table'!K1321</f>
        <v>2936.6</v>
      </c>
      <c r="AC195" s="2583">
        <f t="shared" si="38"/>
        <v>680.59839233324055</v>
      </c>
      <c r="AD195" s="2583">
        <f t="shared" si="46"/>
        <v>0</v>
      </c>
      <c r="AE195" s="571">
        <f>'HVAC Deemed Table'!BD1321</f>
        <v>548.2318389815066</v>
      </c>
      <c r="AF195" s="571">
        <f>'HVAC Deemed Table'!BD1322</f>
        <v>132.3665533517339</v>
      </c>
      <c r="AG195" s="571"/>
      <c r="AH195" s="571"/>
      <c r="AI195" s="2589" t="str">
        <f t="shared" si="53"/>
        <v>per measure</v>
      </c>
      <c r="AJ195" s="93">
        <f>'HVAC Deemed Table'!L1321</f>
        <v>3.4</v>
      </c>
      <c r="AK195" s="1501"/>
      <c r="AL195" s="1501"/>
      <c r="AM195" s="1596">
        <f t="shared" si="42"/>
        <v>9.4741810000000004E-4</v>
      </c>
      <c r="AN195" s="84">
        <f t="shared" si="48"/>
        <v>0.29848407240500002</v>
      </c>
      <c r="AO195" s="1595">
        <f t="shared" si="43"/>
        <v>7.2404999995612229E-8</v>
      </c>
    </row>
    <row r="196" spans="1:48" x14ac:dyDescent="0.35">
      <c r="A196" s="103" t="str">
        <f t="shared" si="36"/>
        <v>351950</v>
      </c>
      <c r="B196" s="3346" t="str">
        <f>'HVAC Deemed Table'!C1323</f>
        <v>351950_2019_12_</v>
      </c>
      <c r="C196" s="2564" t="str">
        <f>'HVAC Deemed Table'!G1323</f>
        <v>Cooling Res</v>
      </c>
      <c r="D196" s="2564" t="str">
        <f>'HVAC Deemed Table'!G1324</f>
        <v>Heating Res</v>
      </c>
      <c r="E196" s="3343"/>
      <c r="F196" s="3343"/>
      <c r="G196" s="3343" t="str">
        <f>'HVAC Deemed Table'!E1323</f>
        <v>DFHP-SEER20-ROF_MF</v>
      </c>
      <c r="H196" s="50" t="str">
        <f>'HVAC Deemed Table'!D1323</f>
        <v>MF</v>
      </c>
      <c r="I196" s="1966">
        <f t="shared" si="49"/>
        <v>1629.81</v>
      </c>
      <c r="J196" s="1966">
        <f t="shared" si="50"/>
        <v>0</v>
      </c>
      <c r="K196" s="560">
        <f>'HVAC Deemed Table'!F1323</f>
        <v>639.09</v>
      </c>
      <c r="L196" s="560">
        <f>'HVAC Deemed Table'!F1324</f>
        <v>990.72</v>
      </c>
      <c r="M196" s="560"/>
      <c r="N196" s="560"/>
      <c r="O196" s="1967">
        <f t="shared" si="51"/>
        <v>0.60548500000000005</v>
      </c>
      <c r="P196" s="1967">
        <f t="shared" si="52"/>
        <v>0</v>
      </c>
      <c r="Q196" s="1968">
        <f>'HVAC Deemed Table'!I1323</f>
        <v>0.60548500000000005</v>
      </c>
      <c r="R196" s="1968">
        <f>'HVAC Deemed Table'!I1324</f>
        <v>0</v>
      </c>
      <c r="S196" s="1968"/>
      <c r="T196" s="1968"/>
      <c r="U196" s="1969"/>
      <c r="V196" s="1969"/>
      <c r="W196" s="1969">
        <f t="shared" si="54"/>
        <v>0.60548500000000005</v>
      </c>
      <c r="X196" s="55">
        <f>'HVAC Deemed Table'!J1323</f>
        <v>18</v>
      </c>
      <c r="Y196" s="55"/>
      <c r="Z196" s="55">
        <f t="shared" si="37"/>
        <v>18</v>
      </c>
      <c r="AA196" s="2581">
        <f>'HVAC Deemed Table'!BB1323</f>
        <v>0.51824775284711244</v>
      </c>
      <c r="AB196" s="2091">
        <f>'HVAC Deemed Table'!K1323</f>
        <v>3176.6</v>
      </c>
      <c r="AC196" s="2583">
        <f t="shared" si="38"/>
        <v>1553.8138855065004</v>
      </c>
      <c r="AD196" s="2583">
        <f t="shared" si="46"/>
        <v>0</v>
      </c>
      <c r="AE196" s="571">
        <f>'HVAC Deemed Table'!BD1323</f>
        <v>1112.1075574502177</v>
      </c>
      <c r="AF196" s="571">
        <f>'HVAC Deemed Table'!BD1324</f>
        <v>441.70632805628281</v>
      </c>
      <c r="AG196" s="571"/>
      <c r="AH196" s="571"/>
      <c r="AI196" s="2589" t="str">
        <f t="shared" si="53"/>
        <v>per measure</v>
      </c>
      <c r="AJ196" s="93">
        <f>'HVAC Deemed Table'!L1323</f>
        <v>4.4000000000000004</v>
      </c>
      <c r="AK196" s="1501"/>
      <c r="AL196" s="1501"/>
      <c r="AM196" s="1596">
        <f t="shared" si="42"/>
        <v>9.4741810000000004E-4</v>
      </c>
      <c r="AN196" s="84">
        <f t="shared" si="48"/>
        <v>0.60548543352900008</v>
      </c>
      <c r="AO196" s="1595">
        <f t="shared" si="43"/>
        <v>4.3352900003235106E-7</v>
      </c>
    </row>
    <row r="197" spans="1:48" x14ac:dyDescent="0.35">
      <c r="A197" s="103" t="str">
        <f t="shared" si="36"/>
        <v>351951</v>
      </c>
      <c r="B197" s="3346" t="str">
        <f>'HVAC Deemed Table'!C1325</f>
        <v>351951_2019_12_</v>
      </c>
      <c r="C197" s="2564" t="str">
        <f>'HVAC Deemed Table'!G1325</f>
        <v>Cooling Res</v>
      </c>
      <c r="D197" s="2564" t="str">
        <f>'HVAC Deemed Table'!G1326</f>
        <v>Heating Res</v>
      </c>
      <c r="E197" s="3343"/>
      <c r="F197" s="3343"/>
      <c r="G197" s="3343" t="str">
        <f>'HVAC Deemed Table'!E1325</f>
        <v>DFHP-SEER20-ROF_MF_CompE</v>
      </c>
      <c r="H197" s="50" t="str">
        <f>'HVAC Deemed Table'!D1325</f>
        <v>MFc</v>
      </c>
      <c r="I197" s="1966">
        <f t="shared" si="49"/>
        <v>916.33</v>
      </c>
      <c r="J197" s="1966">
        <f t="shared" si="50"/>
        <v>0</v>
      </c>
      <c r="K197" s="560">
        <f>'HVAC Deemed Table'!F1325</f>
        <v>464.79</v>
      </c>
      <c r="L197" s="560">
        <f>'HVAC Deemed Table'!F1326</f>
        <v>451.54</v>
      </c>
      <c r="M197" s="560"/>
      <c r="N197" s="560"/>
      <c r="O197" s="1967">
        <f t="shared" si="51"/>
        <v>0.44035000000000002</v>
      </c>
      <c r="P197" s="1967">
        <f t="shared" si="52"/>
        <v>0</v>
      </c>
      <c r="Q197" s="1968">
        <f>'HVAC Deemed Table'!I1325</f>
        <v>0.44035000000000002</v>
      </c>
      <c r="R197" s="1968">
        <f>'HVAC Deemed Table'!I1326</f>
        <v>0</v>
      </c>
      <c r="S197" s="1968"/>
      <c r="T197" s="1968"/>
      <c r="U197" s="1969"/>
      <c r="V197" s="1969"/>
      <c r="W197" s="1969">
        <f t="shared" si="54"/>
        <v>0.44035000000000002</v>
      </c>
      <c r="X197" s="55">
        <f>'HVAC Deemed Table'!J1325</f>
        <v>18</v>
      </c>
      <c r="Y197" s="55"/>
      <c r="Z197" s="55">
        <f t="shared" si="37"/>
        <v>18</v>
      </c>
      <c r="AA197" s="2581">
        <f>'HVAC Deemed Table'!BB1325</f>
        <v>0.33690707201816911</v>
      </c>
      <c r="AB197" s="2091">
        <f>'HVAC Deemed Table'!K1325</f>
        <v>3176.6</v>
      </c>
      <c r="AC197" s="2583">
        <f t="shared" si="38"/>
        <v>1010.1170410315392</v>
      </c>
      <c r="AD197" s="2583">
        <f t="shared" si="46"/>
        <v>0</v>
      </c>
      <c r="AE197" s="571">
        <f>'HVAC Deemed Table'!BD1325</f>
        <v>808.80075048473088</v>
      </c>
      <c r="AF197" s="571">
        <f>'HVAC Deemed Table'!BD1326</f>
        <v>201.31629054680835</v>
      </c>
      <c r="AG197" s="571"/>
      <c r="AH197" s="571"/>
      <c r="AI197" s="2589" t="str">
        <f t="shared" si="53"/>
        <v>per measure</v>
      </c>
      <c r="AJ197" s="93">
        <f>'HVAC Deemed Table'!L1325</f>
        <v>4.4000000000000004</v>
      </c>
      <c r="AK197" s="1501"/>
      <c r="AL197" s="1501"/>
      <c r="AM197" s="1596">
        <f t="shared" si="42"/>
        <v>9.4741810000000004E-4</v>
      </c>
      <c r="AN197" s="84">
        <f t="shared" si="48"/>
        <v>0.44035045869900002</v>
      </c>
      <c r="AO197" s="1595">
        <f t="shared" si="43"/>
        <v>4.5869900000550246E-7</v>
      </c>
    </row>
    <row r="198" spans="1:48" x14ac:dyDescent="0.35">
      <c r="A198" s="103" t="str">
        <f t="shared" si="36"/>
        <v>352000</v>
      </c>
      <c r="B198" s="3346" t="str">
        <f>'HVAC Deemed Table'!C1327</f>
        <v>352000_2019_12_</v>
      </c>
      <c r="C198" s="2564" t="str">
        <f>'HVAC Deemed Table'!G1327</f>
        <v>Cooling Res</v>
      </c>
      <c r="D198" s="2564" t="str">
        <f>'HVAC Deemed Table'!G1328</f>
        <v>Heating Res</v>
      </c>
      <c r="E198" s="3343"/>
      <c r="F198" s="3343"/>
      <c r="G198" s="3343" t="str">
        <f>'HVAC Deemed Table'!E1327</f>
        <v>DFHP-SEER21-ROF_MF</v>
      </c>
      <c r="H198" s="50" t="str">
        <f>'HVAC Deemed Table'!D1327</f>
        <v>MF</v>
      </c>
      <c r="I198" s="1966">
        <f t="shared" si="49"/>
        <v>2255.2200000000003</v>
      </c>
      <c r="J198" s="1966">
        <f t="shared" si="50"/>
        <v>0</v>
      </c>
      <c r="K198" s="560">
        <f>'HVAC Deemed Table'!F1327</f>
        <v>871.48</v>
      </c>
      <c r="L198" s="560">
        <f>'HVAC Deemed Table'!F1328</f>
        <v>1383.74</v>
      </c>
      <c r="M198" s="560"/>
      <c r="N198" s="560"/>
      <c r="O198" s="1967">
        <f t="shared" si="51"/>
        <v>0.82565599999999995</v>
      </c>
      <c r="P198" s="1967">
        <f t="shared" si="52"/>
        <v>0</v>
      </c>
      <c r="Q198" s="1968">
        <f>'HVAC Deemed Table'!I1327</f>
        <v>0.82565599999999995</v>
      </c>
      <c r="R198" s="1968">
        <f>'HVAC Deemed Table'!I1328</f>
        <v>0</v>
      </c>
      <c r="S198" s="1968"/>
      <c r="T198" s="1968"/>
      <c r="U198" s="1969"/>
      <c r="V198" s="1969"/>
      <c r="W198" s="1969">
        <f t="shared" si="54"/>
        <v>0.82565599999999995</v>
      </c>
      <c r="X198" s="55">
        <f>'HVAC Deemed Table'!J1327</f>
        <v>18</v>
      </c>
      <c r="Y198" s="55"/>
      <c r="Z198" s="55">
        <f t="shared" si="37"/>
        <v>18</v>
      </c>
      <c r="AA198" s="2581">
        <f>'HVAC Deemed Table'!BB1327</f>
        <v>0.62327530545214527</v>
      </c>
      <c r="AB198" s="2091">
        <f>'HVAC Deemed Table'!K1327</f>
        <v>3626.6</v>
      </c>
      <c r="AC198" s="2583">
        <f t="shared" si="38"/>
        <v>2133.4310738581876</v>
      </c>
      <c r="AD198" s="2583">
        <f t="shared" si="46"/>
        <v>0</v>
      </c>
      <c r="AE198" s="571">
        <f>'HVAC Deemed Table'!BD1327</f>
        <v>1516.4992319809662</v>
      </c>
      <c r="AF198" s="571">
        <f>'HVAC Deemed Table'!BD1328</f>
        <v>616.93184187722147</v>
      </c>
      <c r="AG198" s="571"/>
      <c r="AH198" s="571"/>
      <c r="AI198" s="2589" t="str">
        <f t="shared" si="53"/>
        <v>per measure</v>
      </c>
      <c r="AJ198" s="93">
        <f>'HVAC Deemed Table'!L1327</f>
        <v>5.4</v>
      </c>
      <c r="AK198" s="1501"/>
      <c r="AL198" s="1501"/>
      <c r="AM198" s="1596">
        <f t="shared" si="42"/>
        <v>9.4741810000000004E-4</v>
      </c>
      <c r="AN198" s="84">
        <f t="shared" si="48"/>
        <v>0.82565592578800007</v>
      </c>
      <c r="AO198" s="1595">
        <f t="shared" si="43"/>
        <v>-7.4211999878670554E-8</v>
      </c>
    </row>
    <row r="199" spans="1:48" x14ac:dyDescent="0.35">
      <c r="A199" s="103" t="str">
        <f t="shared" si="36"/>
        <v>352001</v>
      </c>
      <c r="B199" s="3346" t="str">
        <f>'HVAC Deemed Table'!C1329</f>
        <v>352001_2019_12_</v>
      </c>
      <c r="C199" s="2564" t="str">
        <f>'HVAC Deemed Table'!G1329</f>
        <v>Cooling Res</v>
      </c>
      <c r="D199" s="2564" t="str">
        <f>'HVAC Deemed Table'!G1330</f>
        <v>Heating Res</v>
      </c>
      <c r="E199" s="3343"/>
      <c r="F199" s="3343"/>
      <c r="G199" s="3343" t="str">
        <f>'HVAC Deemed Table'!E1329</f>
        <v>DFHP-SEER21-ROF_MF_CompE</v>
      </c>
      <c r="H199" s="50" t="str">
        <f>'HVAC Deemed Table'!D1329</f>
        <v>MFc</v>
      </c>
      <c r="I199" s="1966">
        <f t="shared" si="49"/>
        <v>1264.4699999999998</v>
      </c>
      <c r="J199" s="1966">
        <f t="shared" si="50"/>
        <v>0</v>
      </c>
      <c r="K199" s="560">
        <f>'HVAC Deemed Table'!F1329</f>
        <v>633.80999999999995</v>
      </c>
      <c r="L199" s="560">
        <f>'HVAC Deemed Table'!F1330</f>
        <v>630.66</v>
      </c>
      <c r="M199" s="560"/>
      <c r="N199" s="560"/>
      <c r="O199" s="1967">
        <f t="shared" si="51"/>
        <v>0.60048299999999999</v>
      </c>
      <c r="P199" s="1967">
        <f t="shared" si="52"/>
        <v>0</v>
      </c>
      <c r="Q199" s="1968">
        <f>'HVAC Deemed Table'!I1329</f>
        <v>0.60048299999999999</v>
      </c>
      <c r="R199" s="1968">
        <f>'HVAC Deemed Table'!I1330</f>
        <v>0</v>
      </c>
      <c r="S199" s="1968"/>
      <c r="T199" s="1968"/>
      <c r="U199" s="1969"/>
      <c r="V199" s="1969"/>
      <c r="W199" s="1969">
        <f t="shared" si="54"/>
        <v>0.60048299999999999</v>
      </c>
      <c r="X199" s="55">
        <f>'HVAC Deemed Table'!J1329</f>
        <v>18</v>
      </c>
      <c r="Y199" s="55"/>
      <c r="Z199" s="55">
        <f t="shared" si="37"/>
        <v>18</v>
      </c>
      <c r="AA199" s="2581">
        <f>'HVAC Deemed Table'!BB1329</f>
        <v>0.40435920934209774</v>
      </c>
      <c r="AB199" s="2091">
        <f>'HVAC Deemed Table'!K1329</f>
        <v>3626.6</v>
      </c>
      <c r="AC199" s="2583">
        <f t="shared" si="38"/>
        <v>1384.095430486127</v>
      </c>
      <c r="AD199" s="2583">
        <f t="shared" si="46"/>
        <v>0</v>
      </c>
      <c r="AE199" s="571">
        <f>'HVAC Deemed Table'!BD1329</f>
        <v>1102.9196059827605</v>
      </c>
      <c r="AF199" s="571">
        <f>'HVAC Deemed Table'!BD1330</f>
        <v>281.17582450336658</v>
      </c>
      <c r="AG199" s="571"/>
      <c r="AH199" s="571"/>
      <c r="AI199" s="2589" t="str">
        <f t="shared" si="53"/>
        <v>per measure</v>
      </c>
      <c r="AJ199" s="93">
        <f>'HVAC Deemed Table'!L1329</f>
        <v>5.4</v>
      </c>
      <c r="AK199" s="1501"/>
      <c r="AL199" s="1501"/>
      <c r="AM199" s="1596">
        <f t="shared" si="42"/>
        <v>9.4741810000000004E-4</v>
      </c>
      <c r="AN199" s="84">
        <f t="shared" si="48"/>
        <v>0.60048306596099998</v>
      </c>
      <c r="AO199" s="1595">
        <f t="shared" si="43"/>
        <v>6.596099999534033E-8</v>
      </c>
    </row>
    <row r="200" spans="1:48" x14ac:dyDescent="0.35">
      <c r="A200" s="103" t="str">
        <f t="shared" si="36"/>
        <v>352050</v>
      </c>
      <c r="B200" s="3346" t="str">
        <f>'HVAC Deemed Table'!C1423</f>
        <v>352050_2021_12_</v>
      </c>
      <c r="C200" s="2564" t="str">
        <f>'HVAC Deemed Table'!G1423</f>
        <v>Cooling Res</v>
      </c>
      <c r="D200" s="2564" t="str">
        <f>'HVAC Deemed Table'!G1424</f>
        <v>Heating RES</v>
      </c>
      <c r="E200" s="3343"/>
      <c r="F200" s="3343"/>
      <c r="G200" s="3343" t="str">
        <f>'HVAC Deemed Table'!E1423</f>
        <v>GSHP-EER23-Replace_CAC_ElectricHeat_ROF_SF</v>
      </c>
      <c r="H200" s="50" t="str">
        <f>'HVAC Deemed Table'!D1423</f>
        <v>SF</v>
      </c>
      <c r="I200" s="1966">
        <f t="shared" si="49"/>
        <v>17733.8</v>
      </c>
      <c r="J200" s="1966">
        <f t="shared" si="50"/>
        <v>0</v>
      </c>
      <c r="K200" s="560">
        <f>'HVAC Deemed Table'!F1423</f>
        <v>1510.41</v>
      </c>
      <c r="L200" s="560">
        <f>'HVAC Deemed Table'!F1424</f>
        <v>16223.39</v>
      </c>
      <c r="M200" s="560"/>
      <c r="N200" s="560"/>
      <c r="O200" s="1967">
        <f t="shared" si="51"/>
        <v>1.43099</v>
      </c>
      <c r="P200" s="1967">
        <f t="shared" si="52"/>
        <v>0</v>
      </c>
      <c r="Q200" s="1968">
        <f>'HVAC Deemed Table'!I1423</f>
        <v>1.43099</v>
      </c>
      <c r="R200" s="1968">
        <f>'HVAC Deemed Table'!I1424</f>
        <v>0</v>
      </c>
      <c r="S200" s="1968"/>
      <c r="T200" s="1968"/>
      <c r="U200" s="1969"/>
      <c r="V200" s="1969"/>
      <c r="W200" s="1969">
        <f t="shared" si="54"/>
        <v>1.43099</v>
      </c>
      <c r="X200" s="55">
        <f>'HVAC Deemed Table'!J1423</f>
        <v>18</v>
      </c>
      <c r="Y200" s="55"/>
      <c r="Z200" s="55">
        <f t="shared" si="37"/>
        <v>18</v>
      </c>
      <c r="AA200" s="2581">
        <f>'HVAC Deemed Table'!BB1423</f>
        <v>2.215005374849111</v>
      </c>
      <c r="AB200" s="2091">
        <f>'HVAC Deemed Table'!K1423</f>
        <v>4717</v>
      </c>
      <c r="AC200" s="2583">
        <f t="shared" si="38"/>
        <v>9861.4255338964194</v>
      </c>
      <c r="AD200" s="2583">
        <f t="shared" si="46"/>
        <v>0</v>
      </c>
      <c r="AE200" s="571">
        <f>'HVAC Deemed Table'!BD1423</f>
        <v>2628.328366659443</v>
      </c>
      <c r="AF200" s="571">
        <f>'HVAC Deemed Table'!BD1424</f>
        <v>7233.0971672369769</v>
      </c>
      <c r="AG200" s="571"/>
      <c r="AH200" s="571"/>
      <c r="AI200" s="2589" t="str">
        <f t="shared" si="53"/>
        <v>per measure</v>
      </c>
      <c r="AJ200" s="93">
        <f>'HVAC Deemed Table'!L1423</f>
        <v>3.8698630136986303</v>
      </c>
      <c r="AK200" s="1501"/>
      <c r="AL200" s="1501"/>
      <c r="AM200" s="1596">
        <f t="shared" si="42"/>
        <v>9.4741810000000004E-4</v>
      </c>
      <c r="AN200" s="84">
        <f t="shared" si="48"/>
        <v>1.4309897724210001</v>
      </c>
      <c r="AO200" s="1595">
        <f t="shared" si="43"/>
        <v>-2.2757899986736163E-7</v>
      </c>
    </row>
    <row r="201" spans="1:48" x14ac:dyDescent="0.35">
      <c r="A201" s="103" t="str">
        <f t="shared" ref="A201:A269" si="55">LEFT(B201,6)</f>
        <v>352100</v>
      </c>
      <c r="B201" s="3346" t="str">
        <f>'HVAC Deemed Table'!C1425</f>
        <v>352100_2021_12_</v>
      </c>
      <c r="C201" s="2564" t="str">
        <f>'HVAC Deemed Table'!G1425</f>
        <v>Cooling Res</v>
      </c>
      <c r="D201" s="2564" t="str">
        <f>'HVAC Deemed Table'!G1426</f>
        <v>Heating RES</v>
      </c>
      <c r="E201" s="2564" t="str">
        <f>'HVAC Deemed Table'!G1427</f>
        <v>Cooling Res ER2</v>
      </c>
      <c r="F201" s="2564" t="str">
        <f>'HVAC Deemed Table'!G1428</f>
        <v>Heating RES ER2</v>
      </c>
      <c r="G201" s="3343" t="str">
        <f>'HVAC Deemed Table'!E1425</f>
        <v>GSHP-EER23-Replace_CAC_ElectricHeat_ER1_SF</v>
      </c>
      <c r="H201" s="50" t="str">
        <f>'HVAC Deemed Table'!D1425</f>
        <v>SF</v>
      </c>
      <c r="I201" s="1966">
        <f t="shared" si="49"/>
        <v>20718.29</v>
      </c>
      <c r="J201" s="1966">
        <f t="shared" si="50"/>
        <v>17215.98</v>
      </c>
      <c r="K201" s="560">
        <f>'HVAC Deemed Table'!F1425</f>
        <v>4933.84</v>
      </c>
      <c r="L201" s="560">
        <f>'HVAC Deemed Table'!F1426</f>
        <v>15784.45</v>
      </c>
      <c r="M201" s="560">
        <f>'HVAC Deemed Table'!F1427</f>
        <v>1431.53</v>
      </c>
      <c r="N201" s="560">
        <f>'HVAC Deemed Table'!F1428</f>
        <v>15784.45</v>
      </c>
      <c r="O201" s="1967">
        <f t="shared" si="51"/>
        <v>4.6744089999999998</v>
      </c>
      <c r="P201" s="1967">
        <f t="shared" si="52"/>
        <v>1.356257</v>
      </c>
      <c r="Q201" s="1968">
        <f>'HVAC Deemed Table'!I1425</f>
        <v>4.6744089999999998</v>
      </c>
      <c r="R201" s="1968">
        <f>'HVAC Deemed Table'!I1426</f>
        <v>0</v>
      </c>
      <c r="S201" s="1968">
        <f>'HVAC Deemed Table'!I1427</f>
        <v>1.356257</v>
      </c>
      <c r="T201" s="1968">
        <f>'HVAC Deemed Table'!I1428</f>
        <v>0</v>
      </c>
      <c r="U201" s="1969"/>
      <c r="V201" s="1969"/>
      <c r="W201" s="1969">
        <f>P201</f>
        <v>1.356257</v>
      </c>
      <c r="X201" s="55">
        <f>'HVAC Deemed Table'!J1425</f>
        <v>6</v>
      </c>
      <c r="Y201" s="55">
        <f>'HVAC Deemed Table'!J1427</f>
        <v>12</v>
      </c>
      <c r="Z201" s="55">
        <f t="shared" ref="Z201:Z269" si="56">Y201+X201</f>
        <v>18</v>
      </c>
      <c r="AA201" s="2581">
        <f>'HVAC Deemed Table'!BB1425</f>
        <v>2.3707715186227403</v>
      </c>
      <c r="AB201" s="2091">
        <f>'HVAC Deemed Table'!K1425</f>
        <v>5250</v>
      </c>
      <c r="AC201" s="2583">
        <f t="shared" ref="AC201:AC269" si="57">AE201+AF201</f>
        <v>5698.0772183441259</v>
      </c>
      <c r="AD201" s="2583">
        <f t="shared" si="46"/>
        <v>6049.4928361810125</v>
      </c>
      <c r="AE201" s="571">
        <f>'HVAC Deemed Table'!BD1425</f>
        <v>3126.1401773529374</v>
      </c>
      <c r="AF201" s="571">
        <f>'HVAC Deemed Table'!BD1426</f>
        <v>2571.937040991189</v>
      </c>
      <c r="AG201" s="571">
        <f>'HVAC Deemed Table'!BD1427</f>
        <v>1584.0313691295728</v>
      </c>
      <c r="AH201" s="571">
        <f>'HVAC Deemed Table'!BD1428</f>
        <v>4465.4614670514402</v>
      </c>
      <c r="AI201" s="2589" t="str">
        <f t="shared" si="53"/>
        <v>per measure</v>
      </c>
      <c r="AJ201" s="93">
        <f>'HVAC Deemed Table'!L1425</f>
        <v>3.8698630136986303</v>
      </c>
      <c r="AK201" s="1501"/>
      <c r="AL201" s="1501"/>
      <c r="AM201" s="1596">
        <f t="shared" si="42"/>
        <v>9.4741810000000004E-4</v>
      </c>
      <c r="AN201" s="84">
        <f t="shared" si="48"/>
        <v>4.6744093185039999</v>
      </c>
      <c r="AO201" s="1595">
        <f t="shared" si="43"/>
        <v>3.185040000630579E-7</v>
      </c>
    </row>
    <row r="202" spans="1:48" x14ac:dyDescent="0.35">
      <c r="A202" s="103" t="str">
        <f t="shared" si="55"/>
        <v>352200</v>
      </c>
      <c r="B202" s="3346" t="str">
        <f>'HVAC Deemed Table'!C1429</f>
        <v>352200_2021_12_</v>
      </c>
      <c r="C202" s="2564" t="str">
        <f>'HVAC Deemed Table'!G1429</f>
        <v>Cooling Res</v>
      </c>
      <c r="D202" s="2564" t="str">
        <f>'HVAC Deemed Table'!G1430</f>
        <v>Heating RES</v>
      </c>
      <c r="E202" s="2564" t="str">
        <f>'HVAC Deemed Table'!G1431</f>
        <v>Cooling Res ER2</v>
      </c>
      <c r="F202" s="2564" t="str">
        <f>'HVAC Deemed Table'!G1432</f>
        <v>Heating RES ER2</v>
      </c>
      <c r="G202" s="3343" t="str">
        <f>'HVAC Deemed Table'!E1429</f>
        <v>GSHP-EER23_ER1_SF</v>
      </c>
      <c r="H202" s="50" t="str">
        <f>'HVAC Deemed Table'!D1429</f>
        <v>SF</v>
      </c>
      <c r="I202" s="1966">
        <f t="shared" si="49"/>
        <v>6243.76</v>
      </c>
      <c r="J202" s="1966">
        <f t="shared" si="50"/>
        <v>3409.3599999999997</v>
      </c>
      <c r="K202" s="560">
        <f>'HVAC Deemed Table'!F1429</f>
        <v>3557.73</v>
      </c>
      <c r="L202" s="560">
        <f>'HVAC Deemed Table'!F1430</f>
        <v>2686.03</v>
      </c>
      <c r="M202" s="560">
        <f>'HVAC Deemed Table'!F1431</f>
        <v>1431.53</v>
      </c>
      <c r="N202" s="560">
        <f>'HVAC Deemed Table'!F1432</f>
        <v>1977.83</v>
      </c>
      <c r="O202" s="1967">
        <f t="shared" si="51"/>
        <v>3.3706580000000002</v>
      </c>
      <c r="P202" s="1967">
        <f t="shared" si="52"/>
        <v>1.356257</v>
      </c>
      <c r="Q202" s="1968">
        <f>'HVAC Deemed Table'!I1429</f>
        <v>3.3706580000000002</v>
      </c>
      <c r="R202" s="1968">
        <f>'HVAC Deemed Table'!I1430</f>
        <v>0</v>
      </c>
      <c r="S202" s="1968">
        <f>'HVAC Deemed Table'!I1431</f>
        <v>1.356257</v>
      </c>
      <c r="T202" s="1968">
        <f>'HVAC Deemed Table'!I1432</f>
        <v>0</v>
      </c>
      <c r="U202" s="1969"/>
      <c r="V202" s="1969"/>
      <c r="W202" s="1969">
        <f>P202</f>
        <v>1.356257</v>
      </c>
      <c r="X202" s="55">
        <f>'HVAC Deemed Table'!J1429</f>
        <v>6</v>
      </c>
      <c r="Y202" s="55">
        <f>'HVAC Deemed Table'!J1431</f>
        <v>12</v>
      </c>
      <c r="Z202" s="55">
        <f t="shared" si="56"/>
        <v>18</v>
      </c>
      <c r="AA202" s="2581">
        <f>'HVAC Deemed Table'!BB1429</f>
        <v>1.054364916319209</v>
      </c>
      <c r="AB202" s="2091">
        <f>'HVAC Deemed Table'!K1429</f>
        <v>4859</v>
      </c>
      <c r="AC202" s="2583">
        <f t="shared" si="57"/>
        <v>2691.8853029748252</v>
      </c>
      <c r="AD202" s="2583">
        <f t="shared" si="46"/>
        <v>2143.5645586533351</v>
      </c>
      <c r="AE202" s="571">
        <f>'HVAC Deemed Table'!BD1429</f>
        <v>2254.2203827391777</v>
      </c>
      <c r="AF202" s="571">
        <f>'HVAC Deemed Table'!BD1430</f>
        <v>437.66492023564734</v>
      </c>
      <c r="AG202" s="571">
        <f>'HVAC Deemed Table'!BD1431</f>
        <v>1584.0313691295728</v>
      </c>
      <c r="AH202" s="571">
        <f>'HVAC Deemed Table'!BD1432</f>
        <v>559.53318952376219</v>
      </c>
      <c r="AI202" s="2589" t="str">
        <f t="shared" si="53"/>
        <v>per measure</v>
      </c>
      <c r="AJ202" s="93">
        <f>'HVAC Deemed Table'!L1429</f>
        <v>3.8698630136986303</v>
      </c>
      <c r="AK202" s="1501"/>
      <c r="AL202" s="1501"/>
      <c r="AM202" s="1596">
        <f t="shared" si="42"/>
        <v>9.4741810000000004E-4</v>
      </c>
      <c r="AN202" s="84">
        <f t="shared" si="48"/>
        <v>3.370657796913</v>
      </c>
      <c r="AO202" s="1595">
        <f t="shared" si="43"/>
        <v>-2.0308700010573943E-7</v>
      </c>
    </row>
    <row r="203" spans="1:48" s="84" customFormat="1" ht="14.25" customHeight="1" x14ac:dyDescent="0.35">
      <c r="A203" s="103" t="str">
        <f t="shared" si="55"/>
        <v>352250</v>
      </c>
      <c r="B203" s="3346" t="str">
        <f>'HVAC Deemed Table'!C1433</f>
        <v>352250_2021_12_</v>
      </c>
      <c r="C203" s="2564" t="str">
        <f>'HVAC Deemed Table'!G1433</f>
        <v>Cooling Res</v>
      </c>
      <c r="D203" s="2564" t="str">
        <f>'HVAC Deemed Table'!G1434</f>
        <v>Heating RES</v>
      </c>
      <c r="E203" s="3343"/>
      <c r="F203" s="3343"/>
      <c r="G203" s="3343" t="str">
        <f>'HVAC Deemed Table'!E1433</f>
        <v>GSHP-EER23_ROF_SF</v>
      </c>
      <c r="H203" s="50" t="str">
        <f>'HVAC Deemed Table'!D1433</f>
        <v>SF</v>
      </c>
      <c r="I203" s="1966">
        <f t="shared" si="49"/>
        <v>3543.24</v>
      </c>
      <c r="J203" s="1966">
        <f t="shared" si="50"/>
        <v>0</v>
      </c>
      <c r="K203" s="560">
        <f>'HVAC Deemed Table'!F1433</f>
        <v>1510.41</v>
      </c>
      <c r="L203" s="560">
        <f>'HVAC Deemed Table'!F1434</f>
        <v>2032.83</v>
      </c>
      <c r="M203" s="560"/>
      <c r="N203" s="560"/>
      <c r="O203" s="1967">
        <f t="shared" si="51"/>
        <v>1.43099</v>
      </c>
      <c r="P203" s="1967">
        <f t="shared" si="52"/>
        <v>0</v>
      </c>
      <c r="Q203" s="1968">
        <f>'HVAC Deemed Table'!I1433</f>
        <v>1.43099</v>
      </c>
      <c r="R203" s="1968">
        <f>'HVAC Deemed Table'!I1434</f>
        <v>0</v>
      </c>
      <c r="S203" s="1968"/>
      <c r="T203" s="1968"/>
      <c r="U203" s="1969"/>
      <c r="V203" s="1969"/>
      <c r="W203" s="1969">
        <f>O203</f>
        <v>1.43099</v>
      </c>
      <c r="X203" s="55">
        <f>'HVAC Deemed Table'!J1433</f>
        <v>18</v>
      </c>
      <c r="Y203" s="55"/>
      <c r="Z203" s="55">
        <f t="shared" si="56"/>
        <v>18</v>
      </c>
      <c r="AA203" s="2581">
        <f>'HVAC Deemed Table'!BB1433</f>
        <v>1.17030149470181</v>
      </c>
      <c r="AB203" s="2091">
        <f>'HVAC Deemed Table'!K1433</f>
        <v>3200</v>
      </c>
      <c r="AC203" s="2583">
        <f t="shared" si="57"/>
        <v>3534.6529335023988</v>
      </c>
      <c r="AD203" s="2583">
        <f t="shared" si="46"/>
        <v>0</v>
      </c>
      <c r="AE203" s="571">
        <f>'HVAC Deemed Table'!BD1433</f>
        <v>2628.328366659443</v>
      </c>
      <c r="AF203" s="571">
        <f>'HVAC Deemed Table'!BD1434</f>
        <v>906.32456684295607</v>
      </c>
      <c r="AG203" s="571"/>
      <c r="AH203" s="571"/>
      <c r="AI203" s="2589" t="str">
        <f t="shared" si="53"/>
        <v>per measure</v>
      </c>
      <c r="AJ203" s="93">
        <f>'HVAC Deemed Table'!L1433</f>
        <v>3.977477477477477</v>
      </c>
      <c r="AK203" s="1501"/>
      <c r="AL203" s="1501"/>
      <c r="AM203" s="1596">
        <f t="shared" si="42"/>
        <v>9.4741810000000004E-4</v>
      </c>
      <c r="AN203" s="84">
        <f t="shared" si="48"/>
        <v>1.4309897724210001</v>
      </c>
      <c r="AO203" s="1595">
        <f t="shared" si="43"/>
        <v>-2.2757899986736163E-7</v>
      </c>
      <c r="AP203"/>
      <c r="AQ203"/>
      <c r="AR203"/>
      <c r="AS203"/>
      <c r="AT203"/>
      <c r="AU203"/>
      <c r="AV203"/>
    </row>
    <row r="204" spans="1:48" x14ac:dyDescent="0.35">
      <c r="A204" s="103" t="str">
        <f t="shared" si="55"/>
        <v>352300</v>
      </c>
      <c r="B204" s="3346" t="str">
        <f>'HVAC Deemed Table'!C1534</f>
        <v>352300_2021_12_</v>
      </c>
      <c r="C204" s="2564" t="str">
        <f>'HVAC Deemed Table'!G1534</f>
        <v>Cooling Res</v>
      </c>
      <c r="D204" s="2564" t="str">
        <f>'HVAC Deemed Table'!G1535</f>
        <v>Heating Res</v>
      </c>
      <c r="E204" s="2564" t="str">
        <f>'HVAC Deemed Table'!G1536</f>
        <v>Cooling Res ER2</v>
      </c>
      <c r="F204" s="2564" t="str">
        <f>'HVAC Deemed Table'!G1537</f>
        <v>Heating Res ER2</v>
      </c>
      <c r="G204" s="3343" t="str">
        <f>'HVAC Deemed Table'!E1534</f>
        <v>ASHP-SEER15-Replace_CAC_ElectricHeat_ER1_SF</v>
      </c>
      <c r="H204" s="50" t="str">
        <f>'HVAC Deemed Table'!D1534</f>
        <v>SF</v>
      </c>
      <c r="I204" s="1966">
        <f t="shared" si="49"/>
        <v>10855.13</v>
      </c>
      <c r="J204" s="1966">
        <f t="shared" si="50"/>
        <v>9083.9699999999993</v>
      </c>
      <c r="K204" s="560">
        <f>'HVAC Deemed Table'!F1534</f>
        <v>2105.67</v>
      </c>
      <c r="L204" s="560">
        <f>'HVAC Deemed Table'!F1535</f>
        <v>8749.4599999999991</v>
      </c>
      <c r="M204" s="560">
        <f>'HVAC Deemed Table'!F1536</f>
        <v>334.51</v>
      </c>
      <c r="N204" s="560">
        <f>'HVAC Deemed Table'!F1537</f>
        <v>8749.4599999999991</v>
      </c>
      <c r="O204" s="1967">
        <f t="shared" si="51"/>
        <v>1.99495</v>
      </c>
      <c r="P204" s="1967">
        <f t="shared" si="52"/>
        <v>0.31692100000000001</v>
      </c>
      <c r="Q204" s="1968">
        <f>'HVAC Deemed Table'!I1534</f>
        <v>1.99495</v>
      </c>
      <c r="R204" s="1968">
        <f>'HVAC Deemed Table'!I1535</f>
        <v>0</v>
      </c>
      <c r="S204" s="1968">
        <f>'HVAC Deemed Table'!I1536</f>
        <v>0.31692100000000001</v>
      </c>
      <c r="T204" s="1968">
        <f>'HVAC Deemed Table'!I1537</f>
        <v>0</v>
      </c>
      <c r="U204" s="1969"/>
      <c r="V204" s="1969"/>
      <c r="W204" s="1969">
        <f>P204</f>
        <v>0.31692100000000001</v>
      </c>
      <c r="X204" s="55">
        <f>'HVAC Deemed Table'!J1534</f>
        <v>6</v>
      </c>
      <c r="Y204" s="55">
        <f>'HVAC Deemed Table'!J1536</f>
        <v>12</v>
      </c>
      <c r="Z204" s="55">
        <f t="shared" si="56"/>
        <v>18</v>
      </c>
      <c r="AA204" s="49">
        <f>'HVAC Deemed Table'!BB1534</f>
        <v>6.2352961397515472</v>
      </c>
      <c r="AB204" s="698">
        <f>'HVAC Deemed Table'!K1534</f>
        <v>952.43682540301188</v>
      </c>
      <c r="AC204" s="2583">
        <f t="shared" si="57"/>
        <v>2759.8251676572172</v>
      </c>
      <c r="AD204" s="2583">
        <f t="shared" si="46"/>
        <v>2845.3901799526147</v>
      </c>
      <c r="AE204" s="571">
        <f>'HVAC Deemed Table'!BD1534</f>
        <v>1334.1777575370825</v>
      </c>
      <c r="AF204" s="571">
        <f>'HVAC Deemed Table'!BD1535</f>
        <v>1425.647410120135</v>
      </c>
      <c r="AG204" s="571">
        <f>'HVAC Deemed Table'!BD1536</f>
        <v>370.14546204936914</v>
      </c>
      <c r="AH204" s="571">
        <f>'HVAC Deemed Table'!BD1537</f>
        <v>2475.2447179032456</v>
      </c>
      <c r="AI204" s="2589" t="str">
        <f t="shared" si="53"/>
        <v>per measure</v>
      </c>
      <c r="AJ204" s="93">
        <f>'HVAC Deemed Table'!L1534</f>
        <v>2.7180155017750378</v>
      </c>
      <c r="AK204" s="1501"/>
      <c r="AL204" s="1501"/>
      <c r="AM204" s="1596">
        <f t="shared" si="42"/>
        <v>9.4741810000000004E-4</v>
      </c>
      <c r="AN204" s="84">
        <f t="shared" si="48"/>
        <v>1.9949498706270001</v>
      </c>
      <c r="AO204" s="1595">
        <f t="shared" si="43"/>
        <v>-1.293729998685933E-7</v>
      </c>
    </row>
    <row r="205" spans="1:48" x14ac:dyDescent="0.35">
      <c r="A205" s="103" t="str">
        <f t="shared" si="55"/>
        <v>352310</v>
      </c>
      <c r="B205" s="3346" t="str">
        <f>'HVAC Deemed Table'!C1538</f>
        <v>352310_2021_12_</v>
      </c>
      <c r="C205" s="2564" t="str">
        <f>'HVAC Deemed Table'!G1538</f>
        <v>Cooling Res</v>
      </c>
      <c r="D205" s="2564" t="str">
        <f>'HVAC Deemed Table'!G1539</f>
        <v>Heating Res</v>
      </c>
      <c r="E205" s="2564" t="str">
        <f>'HVAC Deemed Table'!G1540</f>
        <v>Cooling Res ER2</v>
      </c>
      <c r="F205" s="2564" t="str">
        <f>'HVAC Deemed Table'!G1541</f>
        <v>Heating Res ER2</v>
      </c>
      <c r="G205" s="3343" t="str">
        <f>'HVAC Deemed Table'!E1538</f>
        <v>ASHP-SEER15-Replace_CAC_NonElectricHeat_ER1_SF</v>
      </c>
      <c r="H205" s="50" t="str">
        <f>'HVAC Deemed Table'!D1538</f>
        <v>SF</v>
      </c>
      <c r="I205" s="1966">
        <f t="shared" si="49"/>
        <v>2105.67</v>
      </c>
      <c r="J205" s="1966">
        <f t="shared" si="50"/>
        <v>334.51</v>
      </c>
      <c r="K205" s="560">
        <f>'HVAC Deemed Table'!F1538</f>
        <v>2105.67</v>
      </c>
      <c r="L205" s="560">
        <f>'HVAC Deemed Table'!F1539</f>
        <v>0</v>
      </c>
      <c r="M205" s="560">
        <f>'HVAC Deemed Table'!F1540</f>
        <v>334.51</v>
      </c>
      <c r="N205" s="560">
        <f>'HVAC Deemed Table'!F1541</f>
        <v>0</v>
      </c>
      <c r="O205" s="1967">
        <f t="shared" si="51"/>
        <v>1.99495</v>
      </c>
      <c r="P205" s="1967">
        <f t="shared" si="52"/>
        <v>0.31692100000000001</v>
      </c>
      <c r="Q205" s="1968">
        <f>'HVAC Deemed Table'!I1538</f>
        <v>1.99495</v>
      </c>
      <c r="R205" s="1968">
        <f>'HVAC Deemed Table'!I1539</f>
        <v>0</v>
      </c>
      <c r="S205" s="1968">
        <f>'HVAC Deemed Table'!I1540</f>
        <v>0.31692100000000001</v>
      </c>
      <c r="T205" s="1968">
        <f>'HVAC Deemed Table'!I1541</f>
        <v>0</v>
      </c>
      <c r="U205" s="1969"/>
      <c r="V205" s="1969"/>
      <c r="W205" s="1969">
        <f>P205</f>
        <v>0.31692100000000001</v>
      </c>
      <c r="X205" s="55">
        <f>'HVAC Deemed Table'!J1538</f>
        <v>6</v>
      </c>
      <c r="Y205" s="55">
        <f>'HVAC Deemed Table'!J1540</f>
        <v>12</v>
      </c>
      <c r="Z205" s="55">
        <f t="shared" si="56"/>
        <v>18</v>
      </c>
      <c r="AA205" s="49">
        <f>'HVAC Deemed Table'!BB1538</f>
        <v>1.8959057472266188</v>
      </c>
      <c r="AB205" s="698">
        <f>'HVAC Deemed Table'!K1538</f>
        <v>952.43682540301188</v>
      </c>
      <c r="AC205" s="2583">
        <f t="shared" si="57"/>
        <v>1334.1777575370825</v>
      </c>
      <c r="AD205" s="2583">
        <f t="shared" si="46"/>
        <v>370.14546204936914</v>
      </c>
      <c r="AE205" s="571">
        <f>'HVAC Deemed Table'!BD1538</f>
        <v>1334.1777575370825</v>
      </c>
      <c r="AF205" s="571">
        <f>'HVAC Deemed Table'!BD1539</f>
        <v>0</v>
      </c>
      <c r="AG205" s="571">
        <f>'HVAC Deemed Table'!BD1540</f>
        <v>370.14546204936914</v>
      </c>
      <c r="AH205" s="571">
        <f>'HVAC Deemed Table'!BD1541</f>
        <v>0</v>
      </c>
      <c r="AI205" s="2589" t="str">
        <f t="shared" si="53"/>
        <v>per measure</v>
      </c>
      <c r="AJ205" s="93">
        <f>'HVAC Deemed Table'!L1538</f>
        <v>2.7180155017750378</v>
      </c>
      <c r="AK205" s="2610"/>
      <c r="AL205" s="2610"/>
      <c r="AM205" s="1961">
        <f t="shared" si="42"/>
        <v>9.4741810000000004E-4</v>
      </c>
      <c r="AN205" s="84">
        <f t="shared" si="48"/>
        <v>1.9949498706270001</v>
      </c>
      <c r="AO205" s="1965">
        <f t="shared" si="43"/>
        <v>-1.293729998685933E-7</v>
      </c>
      <c r="AP205" s="84"/>
      <c r="AQ205" s="84"/>
      <c r="AR205" s="84"/>
      <c r="AS205" s="84"/>
      <c r="AT205" s="84"/>
      <c r="AU205" s="84"/>
      <c r="AV205" s="84"/>
    </row>
    <row r="206" spans="1:48" s="84" customFormat="1" x14ac:dyDescent="0.35">
      <c r="A206" s="103" t="str">
        <f t="shared" si="55"/>
        <v>352350</v>
      </c>
      <c r="B206" s="3346" t="str">
        <f>'HVAC Deemed Table'!C1542</f>
        <v>352350_2021_12_</v>
      </c>
      <c r="C206" s="2564" t="str">
        <f>'HVAC Deemed Table'!G1542</f>
        <v>Cooling Res</v>
      </c>
      <c r="D206" s="2564" t="str">
        <f>'HVAC Deemed Table'!G1543</f>
        <v>Heating Res</v>
      </c>
      <c r="E206" s="2564" t="str">
        <f>'HVAC Deemed Table'!G1544</f>
        <v>Cooling Res ER2</v>
      </c>
      <c r="F206" s="2564" t="str">
        <f>'HVAC Deemed Table'!G1545</f>
        <v>Heating Res ER2</v>
      </c>
      <c r="G206" s="3343" t="str">
        <f>'HVAC Deemed Table'!E1542</f>
        <v>ASHP-SEER15_ER1_SF</v>
      </c>
      <c r="H206" s="50" t="str">
        <f>'HVAC Deemed Table'!D1542</f>
        <v>SF</v>
      </c>
      <c r="I206" s="1966">
        <f t="shared" si="49"/>
        <v>3961.57</v>
      </c>
      <c r="J206" s="1966">
        <f t="shared" si="50"/>
        <v>555.75</v>
      </c>
      <c r="K206" s="560">
        <f>'HVAC Deemed Table'!F1542</f>
        <v>2105.67</v>
      </c>
      <c r="L206" s="560">
        <f>'HVAC Deemed Table'!F1543</f>
        <v>1855.9</v>
      </c>
      <c r="M206" s="560">
        <f>'HVAC Deemed Table'!F1544</f>
        <v>164.86</v>
      </c>
      <c r="N206" s="560">
        <f>'HVAC Deemed Table'!F1545</f>
        <v>390.89</v>
      </c>
      <c r="O206" s="1967">
        <f t="shared" si="51"/>
        <v>1.99495</v>
      </c>
      <c r="P206" s="1967">
        <f t="shared" si="52"/>
        <v>0.156191</v>
      </c>
      <c r="Q206" s="1968">
        <f>'HVAC Deemed Table'!I1542</f>
        <v>1.99495</v>
      </c>
      <c r="R206" s="1968">
        <f>'HVAC Deemed Table'!I1543</f>
        <v>0</v>
      </c>
      <c r="S206" s="1968">
        <f>'HVAC Deemed Table'!I1544</f>
        <v>0.156191</v>
      </c>
      <c r="T206" s="1968">
        <f>'HVAC Deemed Table'!I1545</f>
        <v>0</v>
      </c>
      <c r="U206" s="1969"/>
      <c r="V206" s="1969"/>
      <c r="W206" s="1969">
        <f>P206</f>
        <v>0.156191</v>
      </c>
      <c r="X206" s="55">
        <f>'HVAC Deemed Table'!J1542</f>
        <v>6</v>
      </c>
      <c r="Y206" s="55">
        <f>'HVAC Deemed Table'!J1544</f>
        <v>12</v>
      </c>
      <c r="Z206" s="55">
        <f t="shared" si="56"/>
        <v>18</v>
      </c>
      <c r="AA206" s="49">
        <f>'HVAC Deemed Table'!BB1542</f>
        <v>2.1464910203783085</v>
      </c>
      <c r="AB206" s="698">
        <f>'HVAC Deemed Table'!K1542</f>
        <v>952.43682540301188</v>
      </c>
      <c r="AC206" s="2583">
        <f t="shared" si="57"/>
        <v>1636.5803090593431</v>
      </c>
      <c r="AD206" s="2583">
        <f t="shared" si="46"/>
        <v>293.00637636320266</v>
      </c>
      <c r="AE206" s="571">
        <f>'HVAC Deemed Table'!BD1542</f>
        <v>1334.1777575370825</v>
      </c>
      <c r="AF206" s="571">
        <f>'HVAC Deemed Table'!BD1543</f>
        <v>302.40255152226069</v>
      </c>
      <c r="AG206" s="571">
        <f>'HVAC Deemed Table'!BD1544</f>
        <v>182.4225908745897</v>
      </c>
      <c r="AH206" s="571">
        <f>'HVAC Deemed Table'!BD1545</f>
        <v>110.58378548861299</v>
      </c>
      <c r="AI206" s="2589" t="str">
        <f t="shared" si="53"/>
        <v>per measure</v>
      </c>
      <c r="AJ206" s="93">
        <f>'HVAC Deemed Table'!L1542</f>
        <v>2.7180155017750378</v>
      </c>
      <c r="AK206" s="1501"/>
      <c r="AL206" s="1501"/>
      <c r="AM206" s="1596">
        <f t="shared" si="42"/>
        <v>9.4741810000000004E-4</v>
      </c>
      <c r="AN206" s="84">
        <f t="shared" si="48"/>
        <v>1.9949498706270001</v>
      </c>
      <c r="AO206" s="1595">
        <f t="shared" si="43"/>
        <v>-1.293729998685933E-7</v>
      </c>
      <c r="AP206"/>
      <c r="AQ206"/>
      <c r="AR206"/>
      <c r="AS206"/>
      <c r="AT206"/>
      <c r="AU206"/>
      <c r="AV206"/>
    </row>
    <row r="207" spans="1:48" x14ac:dyDescent="0.35">
      <c r="A207" s="103" t="str">
        <f t="shared" si="55"/>
        <v>352400</v>
      </c>
      <c r="B207" s="3346" t="str">
        <f>'HVAC Deemed Table'!C1546</f>
        <v>352400_2021_12_</v>
      </c>
      <c r="C207" s="2564" t="str">
        <f>'HVAC Deemed Table'!G1546</f>
        <v>Cooling Res</v>
      </c>
      <c r="D207" s="2564" t="str">
        <f>'HVAC Deemed Table'!G1547</f>
        <v>Heating Res</v>
      </c>
      <c r="E207" s="3343"/>
      <c r="F207" s="3343"/>
      <c r="G207" s="3343" t="str">
        <f>'HVAC Deemed Table'!E1546</f>
        <v>ASHP-SEER15-Replace_CAC_ElectricHeat_ROF_SF</v>
      </c>
      <c r="H207" s="50" t="str">
        <f>'HVAC Deemed Table'!D1546</f>
        <v>SF</v>
      </c>
      <c r="I207" s="1966">
        <f t="shared" si="49"/>
        <v>9397.7999999999993</v>
      </c>
      <c r="J207" s="1966">
        <f t="shared" si="50"/>
        <v>0</v>
      </c>
      <c r="K207" s="560">
        <f>'HVAC Deemed Table'!F1546</f>
        <v>351.14</v>
      </c>
      <c r="L207" s="560">
        <f>'HVAC Deemed Table'!F1547</f>
        <v>9046.66</v>
      </c>
      <c r="M207" s="560"/>
      <c r="N207" s="560"/>
      <c r="O207" s="1967">
        <f t="shared" si="51"/>
        <v>0.33267600000000003</v>
      </c>
      <c r="P207" s="1967">
        <f t="shared" si="52"/>
        <v>0</v>
      </c>
      <c r="Q207" s="1968">
        <f>'HVAC Deemed Table'!I1546</f>
        <v>0.33267600000000003</v>
      </c>
      <c r="R207" s="1968">
        <f>'HVAC Deemed Table'!I1547</f>
        <v>0</v>
      </c>
      <c r="S207" s="1968"/>
      <c r="T207" s="1968"/>
      <c r="U207" s="1969"/>
      <c r="V207" s="1969"/>
      <c r="W207" s="1969">
        <f>O207</f>
        <v>0.33267600000000003</v>
      </c>
      <c r="X207" s="55">
        <f>'HVAC Deemed Table'!J1546</f>
        <v>18</v>
      </c>
      <c r="Y207" s="55"/>
      <c r="Z207" s="55">
        <f t="shared" si="56"/>
        <v>18</v>
      </c>
      <c r="AA207" s="49">
        <f>'HVAC Deemed Table'!BB1546</f>
        <v>16.240178485942788</v>
      </c>
      <c r="AB207" s="698">
        <f>'HVAC Deemed Table'!K1546</f>
        <v>303</v>
      </c>
      <c r="AC207" s="2583">
        <f t="shared" si="57"/>
        <v>4644.4304683725004</v>
      </c>
      <c r="AD207" s="2583">
        <f t="shared" si="46"/>
        <v>0</v>
      </c>
      <c r="AE207" s="571">
        <f>'HVAC Deemed Table'!BD1546</f>
        <v>611.03357543236382</v>
      </c>
      <c r="AF207" s="571">
        <f>'HVAC Deemed Table'!BD1547</f>
        <v>4033.3968929401362</v>
      </c>
      <c r="AG207" s="571"/>
      <c r="AH207" s="571"/>
      <c r="AI207" s="2589" t="str">
        <f t="shared" si="53"/>
        <v>per measure</v>
      </c>
      <c r="AJ207" s="93">
        <f>'HVAC Deemed Table'!L1546</f>
        <v>2.8136754587155961</v>
      </c>
      <c r="AK207" s="1501"/>
      <c r="AL207" s="1501"/>
      <c r="AM207" s="1596">
        <f t="shared" si="42"/>
        <v>9.4741810000000004E-4</v>
      </c>
      <c r="AN207" s="84">
        <f t="shared" si="48"/>
        <v>0.33267639163399998</v>
      </c>
      <c r="AO207" s="1595">
        <f t="shared" si="43"/>
        <v>3.9163399995212345E-7</v>
      </c>
    </row>
    <row r="208" spans="1:48" x14ac:dyDescent="0.35">
      <c r="A208" s="103" t="str">
        <f t="shared" si="55"/>
        <v>352410</v>
      </c>
      <c r="B208" s="3346" t="str">
        <f>'HVAC Deemed Table'!C1548</f>
        <v>352410_2021_12_</v>
      </c>
      <c r="C208" s="2564" t="str">
        <f>'HVAC Deemed Table'!G1548</f>
        <v>Cooling Res</v>
      </c>
      <c r="D208" s="2564" t="str">
        <f>'HVAC Deemed Table'!G1549</f>
        <v>Heating Res</v>
      </c>
      <c r="E208" s="3343"/>
      <c r="F208" s="3343"/>
      <c r="G208" s="3343" t="str">
        <f>'HVAC Deemed Table'!E1548</f>
        <v>ASHP-SEER15-Replace_CAC_NonElectricHeat_ROF_SF</v>
      </c>
      <c r="H208" s="50" t="str">
        <f>'HVAC Deemed Table'!D1548</f>
        <v>SF</v>
      </c>
      <c r="I208" s="1966">
        <f t="shared" si="49"/>
        <v>351.14</v>
      </c>
      <c r="J208" s="1966">
        <f t="shared" si="50"/>
        <v>0</v>
      </c>
      <c r="K208" s="560">
        <f>'HVAC Deemed Table'!F1548</f>
        <v>351.14</v>
      </c>
      <c r="L208" s="560">
        <f>'HVAC Deemed Table'!F1549</f>
        <v>0</v>
      </c>
      <c r="M208" s="560"/>
      <c r="N208" s="560"/>
      <c r="O208" s="1967">
        <f t="shared" si="51"/>
        <v>0.33267600000000003</v>
      </c>
      <c r="P208" s="1967">
        <f t="shared" si="52"/>
        <v>0</v>
      </c>
      <c r="Q208" s="1968">
        <f>'HVAC Deemed Table'!I1548</f>
        <v>0.33267600000000003</v>
      </c>
      <c r="R208" s="1968">
        <f>'HVAC Deemed Table'!I1549</f>
        <v>0</v>
      </c>
      <c r="S208" s="1968"/>
      <c r="T208" s="1968"/>
      <c r="U208" s="1969"/>
      <c r="V208" s="1969"/>
      <c r="W208" s="1969">
        <f>O208</f>
        <v>0.33267600000000003</v>
      </c>
      <c r="X208" s="55">
        <f>'HVAC Deemed Table'!J1548</f>
        <v>18</v>
      </c>
      <c r="Y208" s="55"/>
      <c r="Z208" s="55">
        <f t="shared" si="56"/>
        <v>18</v>
      </c>
      <c r="AA208" s="49">
        <f>'HVAC Deemed Table'!BB1548</f>
        <v>2.1366009015531011</v>
      </c>
      <c r="AB208" s="698">
        <f>'HVAC Deemed Table'!K1548</f>
        <v>303</v>
      </c>
      <c r="AC208" s="2583">
        <f t="shared" si="57"/>
        <v>611.03357543236382</v>
      </c>
      <c r="AD208" s="2583">
        <f t="shared" si="46"/>
        <v>0</v>
      </c>
      <c r="AE208" s="571">
        <f>'HVAC Deemed Table'!BD1548</f>
        <v>611.03357543236382</v>
      </c>
      <c r="AF208" s="571">
        <f>'HVAC Deemed Table'!BD1549</f>
        <v>0</v>
      </c>
      <c r="AG208" s="571"/>
      <c r="AH208" s="571"/>
      <c r="AI208" s="2589" t="str">
        <f t="shared" si="53"/>
        <v>per measure</v>
      </c>
      <c r="AJ208" s="93">
        <f>'HVAC Deemed Table'!L1548</f>
        <v>2.8136754587155961</v>
      </c>
      <c r="AK208" s="2610"/>
      <c r="AL208" s="2610"/>
      <c r="AM208" s="1961">
        <f t="shared" si="42"/>
        <v>9.4741810000000004E-4</v>
      </c>
      <c r="AN208" s="84">
        <f t="shared" si="48"/>
        <v>0.33267639163399998</v>
      </c>
      <c r="AO208" s="1965">
        <f t="shared" si="43"/>
        <v>3.9163399995212345E-7</v>
      </c>
      <c r="AP208" s="84"/>
      <c r="AQ208" s="84"/>
      <c r="AR208" s="84"/>
      <c r="AS208" s="84"/>
      <c r="AT208" s="84"/>
      <c r="AU208" s="84"/>
      <c r="AV208" s="84"/>
    </row>
    <row r="209" spans="1:48" s="84" customFormat="1" x14ac:dyDescent="0.35">
      <c r="A209" s="103" t="str">
        <f t="shared" si="55"/>
        <v>352450</v>
      </c>
      <c r="B209" s="3346" t="str">
        <f>'HVAC Deemed Table'!C1550</f>
        <v>352450_2021_12_</v>
      </c>
      <c r="C209" s="2564" t="str">
        <f>'HVAC Deemed Table'!G1550</f>
        <v>Cooling Res</v>
      </c>
      <c r="D209" s="2564" t="str">
        <f>'HVAC Deemed Table'!G1551</f>
        <v>Heating Res</v>
      </c>
      <c r="E209" s="3343"/>
      <c r="F209" s="3343"/>
      <c r="G209" s="3343" t="str">
        <f>'HVAC Deemed Table'!E1550</f>
        <v>ASHP-SEER15_ROF_SF</v>
      </c>
      <c r="H209" s="50" t="str">
        <f>'HVAC Deemed Table'!D1550</f>
        <v>SF</v>
      </c>
      <c r="I209" s="1966">
        <f t="shared" si="49"/>
        <v>570.79999999999995</v>
      </c>
      <c r="J209" s="1966">
        <f t="shared" si="50"/>
        <v>0</v>
      </c>
      <c r="K209" s="560">
        <f>'HVAC Deemed Table'!F1550</f>
        <v>176.89</v>
      </c>
      <c r="L209" s="560">
        <f>'HVAC Deemed Table'!F1551</f>
        <v>393.91</v>
      </c>
      <c r="M209" s="560"/>
      <c r="N209" s="560"/>
      <c r="O209" s="1967">
        <f t="shared" si="51"/>
        <v>0.16758899999999999</v>
      </c>
      <c r="P209" s="1967">
        <f t="shared" si="52"/>
        <v>0</v>
      </c>
      <c r="Q209" s="1968">
        <f>'HVAC Deemed Table'!I1550</f>
        <v>0.16758899999999999</v>
      </c>
      <c r="R209" s="1968">
        <f>'HVAC Deemed Table'!I1551</f>
        <v>0</v>
      </c>
      <c r="S209" s="1968"/>
      <c r="T209" s="1968"/>
      <c r="U209" s="1969"/>
      <c r="V209" s="1969"/>
      <c r="W209" s="1969">
        <f>O209</f>
        <v>0.16758899999999999</v>
      </c>
      <c r="X209" s="55">
        <f>'HVAC Deemed Table'!J1550</f>
        <v>18</v>
      </c>
      <c r="Y209" s="55"/>
      <c r="Z209" s="55">
        <f t="shared" si="56"/>
        <v>18</v>
      </c>
      <c r="AA209" s="49">
        <f>'HVAC Deemed Table'!BB1550</f>
        <v>1.6904308175725118</v>
      </c>
      <c r="AB209" s="698">
        <f>'HVAC Deemed Table'!K1550</f>
        <v>303</v>
      </c>
      <c r="AC209" s="2583">
        <f t="shared" si="57"/>
        <v>483.43609034872202</v>
      </c>
      <c r="AD209" s="2583">
        <f t="shared" si="46"/>
        <v>0</v>
      </c>
      <c r="AE209" s="571">
        <f>'HVAC Deemed Table'!BD1550</f>
        <v>307.81377558304621</v>
      </c>
      <c r="AF209" s="571">
        <f>'HVAC Deemed Table'!BD1551</f>
        <v>175.62231476567584</v>
      </c>
      <c r="AG209" s="571"/>
      <c r="AH209" s="571"/>
      <c r="AI209" s="2589" t="str">
        <f t="shared" si="53"/>
        <v>per measure</v>
      </c>
      <c r="AJ209" s="93">
        <f>'HVAC Deemed Table'!L1550</f>
        <v>2.8136754587155961</v>
      </c>
      <c r="AK209" s="1501"/>
      <c r="AL209" s="1501"/>
      <c r="AM209" s="1596">
        <f t="shared" si="42"/>
        <v>9.4741810000000004E-4</v>
      </c>
      <c r="AN209" s="84">
        <f t="shared" si="48"/>
        <v>0.16758878770899999</v>
      </c>
      <c r="AO209" s="1595">
        <f t="shared" si="43"/>
        <v>-2.1229100000130785E-7</v>
      </c>
      <c r="AP209"/>
      <c r="AQ209"/>
      <c r="AR209"/>
      <c r="AS209"/>
      <c r="AT209"/>
      <c r="AU209"/>
      <c r="AV209"/>
    </row>
    <row r="210" spans="1:48" x14ac:dyDescent="0.35">
      <c r="A210" s="103" t="str">
        <f t="shared" si="55"/>
        <v>352500</v>
      </c>
      <c r="B210" s="3346" t="str">
        <f>'HVAC Deemed Table'!C1552</f>
        <v>352500_2021_12_</v>
      </c>
      <c r="C210" s="2564" t="str">
        <f>'HVAC Deemed Table'!G1552</f>
        <v>Cooling Res</v>
      </c>
      <c r="D210" s="2564" t="str">
        <f>'HVAC Deemed Table'!G1553</f>
        <v>Heating Res</v>
      </c>
      <c r="E210" s="2564" t="str">
        <f>'HVAC Deemed Table'!G1554</f>
        <v>Cooling Res ER2</v>
      </c>
      <c r="F210" s="2564" t="str">
        <f>'HVAC Deemed Table'!G1555</f>
        <v>Heating Res ER2</v>
      </c>
      <c r="G210" s="3343" t="str">
        <f>'HVAC Deemed Table'!E1552</f>
        <v>ASHP-SEER16-Replace_CAC_ElectricHeat_ER1_SF</v>
      </c>
      <c r="H210" s="50" t="str">
        <f>'HVAC Deemed Table'!D1552</f>
        <v>SF</v>
      </c>
      <c r="I210" s="1966">
        <f t="shared" si="49"/>
        <v>11236.060000000001</v>
      </c>
      <c r="J210" s="1966">
        <f t="shared" si="50"/>
        <v>9493.49</v>
      </c>
      <c r="K210" s="560">
        <f>'HVAC Deemed Table'!F1552</f>
        <v>2194.71</v>
      </c>
      <c r="L210" s="560">
        <f>'HVAC Deemed Table'!F1553</f>
        <v>9041.35</v>
      </c>
      <c r="M210" s="560">
        <f>'HVAC Deemed Table'!F1554</f>
        <v>452.14</v>
      </c>
      <c r="N210" s="560">
        <f>'HVAC Deemed Table'!F1555</f>
        <v>9041.35</v>
      </c>
      <c r="O210" s="1967">
        <f t="shared" si="51"/>
        <v>2.0793080000000002</v>
      </c>
      <c r="P210" s="1967">
        <f t="shared" si="52"/>
        <v>0.42836600000000002</v>
      </c>
      <c r="Q210" s="1968">
        <f>'HVAC Deemed Table'!I1552</f>
        <v>2.0793080000000002</v>
      </c>
      <c r="R210" s="1968">
        <f>'HVAC Deemed Table'!I1553</f>
        <v>0</v>
      </c>
      <c r="S210" s="1968">
        <f>'HVAC Deemed Table'!I1554</f>
        <v>0.42836600000000002</v>
      </c>
      <c r="T210" s="1968">
        <f>'HVAC Deemed Table'!I1555</f>
        <v>0</v>
      </c>
      <c r="U210" s="1969"/>
      <c r="V210" s="1969"/>
      <c r="W210" s="1969">
        <f>P210</f>
        <v>0.42836600000000002</v>
      </c>
      <c r="X210" s="55">
        <f>'HVAC Deemed Table'!J1552</f>
        <v>6</v>
      </c>
      <c r="Y210" s="55">
        <f>'HVAC Deemed Table'!J1554</f>
        <v>12</v>
      </c>
      <c r="Z210" s="55">
        <f t="shared" si="56"/>
        <v>18</v>
      </c>
      <c r="AA210" s="49">
        <f>'HVAC Deemed Table'!BB1552</f>
        <v>5.7242061536934443</v>
      </c>
      <c r="AB210" s="698">
        <f>'HVAC Deemed Table'!K1552</f>
        <v>1096.0970591411706</v>
      </c>
      <c r="AC210" s="2583">
        <f t="shared" si="57"/>
        <v>2863.8028826631312</v>
      </c>
      <c r="AD210" s="2583">
        <f t="shared" si="46"/>
        <v>3058.1277742327402</v>
      </c>
      <c r="AE210" s="571">
        <f>'HVAC Deemed Table'!BD1552</f>
        <v>1390.594569065528</v>
      </c>
      <c r="AF210" s="571">
        <f>'HVAC Deemed Table'!BD1553</f>
        <v>1473.2083135976031</v>
      </c>
      <c r="AG210" s="571">
        <f>'HVAC Deemed Table'!BD1554</f>
        <v>500.30662524588729</v>
      </c>
      <c r="AH210" s="571">
        <f>'HVAC Deemed Table'!BD1555</f>
        <v>2557.8211489868531</v>
      </c>
      <c r="AI210" s="2589" t="str">
        <f t="shared" si="53"/>
        <v>per measure</v>
      </c>
      <c r="AJ210" s="93">
        <f>'HVAC Deemed Table'!L1552</f>
        <v>2.754260212004862</v>
      </c>
      <c r="AK210" s="1501"/>
      <c r="AL210" s="1501"/>
      <c r="AM210" s="1596">
        <f t="shared" si="42"/>
        <v>9.4741810000000004E-4</v>
      </c>
      <c r="AN210" s="84">
        <f t="shared" si="48"/>
        <v>2.0793079782510002</v>
      </c>
      <c r="AO210" s="1595">
        <f t="shared" si="43"/>
        <v>-2.1748999934345647E-8</v>
      </c>
    </row>
    <row r="211" spans="1:48" x14ac:dyDescent="0.35">
      <c r="A211" s="103" t="str">
        <f t="shared" si="55"/>
        <v>352510</v>
      </c>
      <c r="B211" s="3346" t="str">
        <f>'HVAC Deemed Table'!C1556</f>
        <v>352510_2021_12_</v>
      </c>
      <c r="C211" s="2564" t="str">
        <f>'HVAC Deemed Table'!G1556</f>
        <v>Cooling Res</v>
      </c>
      <c r="D211" s="2564" t="str">
        <f>'HVAC Deemed Table'!G1557</f>
        <v>Heating Res</v>
      </c>
      <c r="E211" s="2564" t="str">
        <f>'HVAC Deemed Table'!G1558</f>
        <v>Cooling Res ER2</v>
      </c>
      <c r="F211" s="2564" t="str">
        <f>'HVAC Deemed Table'!G1559</f>
        <v>Heating Res ER2</v>
      </c>
      <c r="G211" s="3343" t="str">
        <f>'HVAC Deemed Table'!E1556</f>
        <v>ASHP-SEER16-Replace_CAC_NonElectricHeat_ER1_SF</v>
      </c>
      <c r="H211" s="50" t="str">
        <f>'HVAC Deemed Table'!D1556</f>
        <v>SF</v>
      </c>
      <c r="I211" s="1966">
        <f t="shared" si="49"/>
        <v>2194.71</v>
      </c>
      <c r="J211" s="1966">
        <f t="shared" si="50"/>
        <v>452.14</v>
      </c>
      <c r="K211" s="560">
        <f>'HVAC Deemed Table'!F1556</f>
        <v>2194.71</v>
      </c>
      <c r="L211" s="560">
        <f>'HVAC Deemed Table'!F1557</f>
        <v>0</v>
      </c>
      <c r="M211" s="560">
        <f>'HVAC Deemed Table'!F1558</f>
        <v>452.14</v>
      </c>
      <c r="N211" s="560">
        <f>'HVAC Deemed Table'!F1559</f>
        <v>0</v>
      </c>
      <c r="O211" s="1967">
        <f t="shared" si="51"/>
        <v>2.0793080000000002</v>
      </c>
      <c r="P211" s="1967">
        <f t="shared" si="52"/>
        <v>0.42836600000000002</v>
      </c>
      <c r="Q211" s="1968">
        <f>'HVAC Deemed Table'!I1556</f>
        <v>2.0793080000000002</v>
      </c>
      <c r="R211" s="1968">
        <f>'HVAC Deemed Table'!I1557</f>
        <v>0</v>
      </c>
      <c r="S211" s="1968">
        <f>'HVAC Deemed Table'!I1558</f>
        <v>0.42836600000000002</v>
      </c>
      <c r="T211" s="1968">
        <f>'HVAC Deemed Table'!I1559</f>
        <v>0</v>
      </c>
      <c r="U211" s="1969"/>
      <c r="V211" s="1969"/>
      <c r="W211" s="1969">
        <f>P211</f>
        <v>0.42836600000000002</v>
      </c>
      <c r="X211" s="55">
        <f>'HVAC Deemed Table'!J1556</f>
        <v>6</v>
      </c>
      <c r="Y211" s="55">
        <f>'HVAC Deemed Table'!J1558</f>
        <v>12</v>
      </c>
      <c r="Z211" s="55">
        <f t="shared" si="56"/>
        <v>18</v>
      </c>
      <c r="AA211" s="49">
        <f>'HVAC Deemed Table'!BB1556</f>
        <v>1.8277668010008936</v>
      </c>
      <c r="AB211" s="698">
        <f>'HVAC Deemed Table'!K1556</f>
        <v>1096.0970591411706</v>
      </c>
      <c r="AC211" s="2583">
        <f t="shared" si="57"/>
        <v>1390.594569065528</v>
      </c>
      <c r="AD211" s="2583">
        <f t="shared" si="46"/>
        <v>500.30662524588729</v>
      </c>
      <c r="AE211" s="571">
        <f>'HVAC Deemed Table'!BD1556</f>
        <v>1390.594569065528</v>
      </c>
      <c r="AF211" s="571">
        <f>'HVAC Deemed Table'!BD1557</f>
        <v>0</v>
      </c>
      <c r="AG211" s="571">
        <f>'HVAC Deemed Table'!BD1558</f>
        <v>500.30662524588729</v>
      </c>
      <c r="AH211" s="571">
        <f>'HVAC Deemed Table'!BD1559</f>
        <v>0</v>
      </c>
      <c r="AI211" s="2589" t="str">
        <f t="shared" si="53"/>
        <v>per measure</v>
      </c>
      <c r="AJ211" s="93">
        <f>'HVAC Deemed Table'!L1556</f>
        <v>2.754260212004862</v>
      </c>
      <c r="AK211" s="2610"/>
      <c r="AL211" s="2610"/>
      <c r="AM211" s="1961">
        <f t="shared" si="42"/>
        <v>9.4741810000000004E-4</v>
      </c>
      <c r="AN211" s="84">
        <f t="shared" si="48"/>
        <v>2.0793079782510002</v>
      </c>
      <c r="AO211" s="1965">
        <f t="shared" si="43"/>
        <v>-2.1748999934345647E-8</v>
      </c>
      <c r="AP211" s="84"/>
      <c r="AQ211" s="84"/>
      <c r="AR211" s="84"/>
      <c r="AS211" s="84"/>
      <c r="AT211" s="84"/>
      <c r="AU211" s="84"/>
      <c r="AV211" s="84"/>
    </row>
    <row r="212" spans="1:48" x14ac:dyDescent="0.35">
      <c r="A212" s="103" t="str">
        <f t="shared" si="55"/>
        <v>352550</v>
      </c>
      <c r="B212" s="3346" t="str">
        <f>'HVAC Deemed Table'!C1560</f>
        <v>352550_2021_12_</v>
      </c>
      <c r="C212" s="2564" t="str">
        <f>'HVAC Deemed Table'!G1560</f>
        <v>Cooling Res</v>
      </c>
      <c r="D212" s="2564" t="str">
        <f>'HVAC Deemed Table'!G1561</f>
        <v>Heating Res</v>
      </c>
      <c r="E212" s="2564" t="str">
        <f>'HVAC Deemed Table'!G1562</f>
        <v>Cooling Res ER2</v>
      </c>
      <c r="F212" s="2564" t="str">
        <f>'HVAC Deemed Table'!G1563</f>
        <v>Heating Res ER2</v>
      </c>
      <c r="G212" s="3343" t="str">
        <f>'HVAC Deemed Table'!E1560</f>
        <v>ASHP-SEER16_ER1_SF</v>
      </c>
      <c r="H212" s="50" t="str">
        <f>'HVAC Deemed Table'!D1560</f>
        <v>SF</v>
      </c>
      <c r="I212" s="1966">
        <f t="shared" si="49"/>
        <v>4250.57</v>
      </c>
      <c r="J212" s="1966">
        <f t="shared" si="50"/>
        <v>854.06000000000006</v>
      </c>
      <c r="K212" s="560">
        <f>'HVAC Deemed Table'!F1560</f>
        <v>2194.71</v>
      </c>
      <c r="L212" s="560">
        <f>'HVAC Deemed Table'!F1561</f>
        <v>2055.86</v>
      </c>
      <c r="M212" s="560">
        <f>'HVAC Deemed Table'!F1562</f>
        <v>282.74</v>
      </c>
      <c r="N212" s="560">
        <f>'HVAC Deemed Table'!F1563</f>
        <v>571.32000000000005</v>
      </c>
      <c r="O212" s="1967">
        <f t="shared" si="51"/>
        <v>2.0793080000000002</v>
      </c>
      <c r="P212" s="1967">
        <f t="shared" si="52"/>
        <v>0.26787300000000003</v>
      </c>
      <c r="Q212" s="1968">
        <f>'HVAC Deemed Table'!I1560</f>
        <v>2.0793080000000002</v>
      </c>
      <c r="R212" s="1968">
        <f>'HVAC Deemed Table'!I1561</f>
        <v>0</v>
      </c>
      <c r="S212" s="1968">
        <f>'HVAC Deemed Table'!I1562</f>
        <v>0.26787300000000003</v>
      </c>
      <c r="T212" s="1968">
        <f>'HVAC Deemed Table'!I1563</f>
        <v>0</v>
      </c>
      <c r="U212" s="1969"/>
      <c r="V212" s="1969"/>
      <c r="W212" s="1969">
        <f>P212</f>
        <v>0.26787300000000003</v>
      </c>
      <c r="X212" s="55">
        <f>'HVAC Deemed Table'!J1560</f>
        <v>6</v>
      </c>
      <c r="Y212" s="55">
        <f>'HVAC Deemed Table'!J1562</f>
        <v>12</v>
      </c>
      <c r="Z212" s="55">
        <f t="shared" si="56"/>
        <v>18</v>
      </c>
      <c r="AA212" s="49">
        <f>'HVAC Deemed Table'!BB1560</f>
        <v>2.1266101371440223</v>
      </c>
      <c r="AB212" s="698">
        <f>'HVAC Deemed Table'!K1560</f>
        <v>1096.0970591411706</v>
      </c>
      <c r="AC212" s="2583">
        <f t="shared" si="57"/>
        <v>1725.5788406170959</v>
      </c>
      <c r="AD212" s="2583">
        <f t="shared" si="46"/>
        <v>474.48828280278536</v>
      </c>
      <c r="AE212" s="571">
        <f>'HVAC Deemed Table'!BD1560</f>
        <v>1390.594569065528</v>
      </c>
      <c r="AF212" s="571">
        <f>'HVAC Deemed Table'!BD1561</f>
        <v>334.98427155156787</v>
      </c>
      <c r="AG212" s="571">
        <f>'HVAC Deemed Table'!BD1562</f>
        <v>312.86038665462507</v>
      </c>
      <c r="AH212" s="571">
        <f>'HVAC Deemed Table'!BD1563</f>
        <v>161.62789614816029</v>
      </c>
      <c r="AI212" s="2589" t="str">
        <f t="shared" si="53"/>
        <v>per measure</v>
      </c>
      <c r="AJ212" s="93">
        <f>'HVAC Deemed Table'!L1560</f>
        <v>2.754260212004862</v>
      </c>
      <c r="AK212" s="1501"/>
      <c r="AL212" s="1501"/>
      <c r="AM212" s="1596">
        <f t="shared" si="42"/>
        <v>9.4741810000000004E-4</v>
      </c>
      <c r="AN212" s="84">
        <f t="shared" si="48"/>
        <v>2.0793079782510002</v>
      </c>
      <c r="AO212" s="1595">
        <f t="shared" si="43"/>
        <v>-2.1748999934345647E-8</v>
      </c>
    </row>
    <row r="213" spans="1:48" x14ac:dyDescent="0.35">
      <c r="A213" s="103" t="str">
        <f t="shared" si="55"/>
        <v>352600</v>
      </c>
      <c r="B213" s="3346" t="str">
        <f>'HVAC Deemed Table'!C1564</f>
        <v>352600_2021_12_</v>
      </c>
      <c r="C213" s="2564" t="str">
        <f>'HVAC Deemed Table'!G1564</f>
        <v>Cooling Res</v>
      </c>
      <c r="D213" s="2564" t="str">
        <f>'HVAC Deemed Table'!G1565</f>
        <v>Heating Res</v>
      </c>
      <c r="E213" s="3343"/>
      <c r="F213" s="3343"/>
      <c r="G213" s="3343" t="str">
        <f>'HVAC Deemed Table'!E1564</f>
        <v>ASHP-SEER16-Replace_CAC_ElectricHeat_ROF_SF</v>
      </c>
      <c r="H213" s="50" t="str">
        <f>'HVAC Deemed Table'!D1564</f>
        <v>SF</v>
      </c>
      <c r="I213" s="1966">
        <f t="shared" si="49"/>
        <v>10292.619999999999</v>
      </c>
      <c r="J213" s="1966">
        <f t="shared" si="50"/>
        <v>0</v>
      </c>
      <c r="K213" s="560">
        <f>'HVAC Deemed Table'!F1564</f>
        <v>480.91</v>
      </c>
      <c r="L213" s="560">
        <f>'HVAC Deemed Table'!F1565</f>
        <v>9811.7099999999991</v>
      </c>
      <c r="M213" s="560"/>
      <c r="N213" s="560"/>
      <c r="O213" s="1967">
        <f t="shared" si="51"/>
        <v>0.455623</v>
      </c>
      <c r="P213" s="1967">
        <f t="shared" si="52"/>
        <v>0</v>
      </c>
      <c r="Q213" s="1968">
        <f>'HVAC Deemed Table'!I1564</f>
        <v>0.455623</v>
      </c>
      <c r="R213" s="1968">
        <f>'HVAC Deemed Table'!I1565</f>
        <v>0</v>
      </c>
      <c r="S213" s="1968"/>
      <c r="T213" s="1968"/>
      <c r="U213" s="1969"/>
      <c r="V213" s="1969"/>
      <c r="W213" s="1969">
        <f>O213</f>
        <v>0.455623</v>
      </c>
      <c r="X213" s="55">
        <f>'HVAC Deemed Table'!J1564</f>
        <v>18</v>
      </c>
      <c r="Y213" s="55"/>
      <c r="Z213" s="55">
        <f t="shared" si="56"/>
        <v>18</v>
      </c>
      <c r="AA213" s="49">
        <f>'HVAC Deemed Table'!BB1564</f>
        <v>12.605973343320201</v>
      </c>
      <c r="AB213" s="698">
        <f>'HVAC Deemed Table'!K1564</f>
        <v>438</v>
      </c>
      <c r="AC213" s="2583">
        <f t="shared" si="57"/>
        <v>5211.3415048364768</v>
      </c>
      <c r="AD213" s="2583">
        <f t="shared" si="46"/>
        <v>0</v>
      </c>
      <c r="AE213" s="571">
        <f>'HVAC Deemed Table'!BD1564</f>
        <v>836.85184473764912</v>
      </c>
      <c r="AF213" s="571">
        <f>'HVAC Deemed Table'!BD1565</f>
        <v>4374.4896600988277</v>
      </c>
      <c r="AG213" s="571"/>
      <c r="AH213" s="571"/>
      <c r="AI213" s="2589" t="str">
        <f t="shared" si="53"/>
        <v>per measure</v>
      </c>
      <c r="AJ213" s="93">
        <f>'HVAC Deemed Table'!L1564</f>
        <v>2.9702472838686789</v>
      </c>
      <c r="AK213" s="1501"/>
      <c r="AL213" s="1501"/>
      <c r="AM213" s="1596">
        <f t="shared" si="42"/>
        <v>9.4741810000000004E-4</v>
      </c>
      <c r="AN213" s="84">
        <f t="shared" si="48"/>
        <v>0.45562283847100005</v>
      </c>
      <c r="AO213" s="1595">
        <f t="shared" si="43"/>
        <v>-1.6152899995347525E-7</v>
      </c>
    </row>
    <row r="214" spans="1:48" s="84" customFormat="1" x14ac:dyDescent="0.35">
      <c r="A214" s="1618" t="str">
        <f t="shared" ref="A214" si="58">LEFT(B214,6)</f>
        <v>352610</v>
      </c>
      <c r="B214" s="1590" t="str">
        <f>'HVAC Deemed Table'!C1566</f>
        <v>352610_2022_12_</v>
      </c>
      <c r="C214" s="2609" t="str">
        <f>'HVAC Deemed Table'!G1566</f>
        <v>Cooling Res</v>
      </c>
      <c r="D214" s="2609" t="str">
        <f>'HVAC Deemed Table'!G1567</f>
        <v>Heating Res</v>
      </c>
      <c r="E214" s="1589"/>
      <c r="F214" s="1589"/>
      <c r="G214" s="1589" t="str">
        <f>'HVAC Deemed Table'!E1566</f>
        <v>ASHP-SEER16-Replace_CAC_NonElectricHeat_ROF_SF</v>
      </c>
      <c r="H214" s="1599" t="str">
        <f>'HVAC Deemed Table'!D1566</f>
        <v>SF</v>
      </c>
      <c r="I214" s="1597">
        <f t="shared" ref="I214" si="59">K214+L214</f>
        <v>480.91</v>
      </c>
      <c r="J214" s="1597">
        <f t="shared" ref="J214" si="60">M214+N214</f>
        <v>0</v>
      </c>
      <c r="K214" s="1591">
        <f>'HVAC Deemed Table'!F1566</f>
        <v>480.91</v>
      </c>
      <c r="L214" s="1591">
        <f>'HVAC Deemed Table'!F1567</f>
        <v>0</v>
      </c>
      <c r="M214" s="1591"/>
      <c r="N214" s="1591"/>
      <c r="O214" s="1598">
        <f t="shared" ref="O214" si="61">Q214+R214</f>
        <v>0.455623</v>
      </c>
      <c r="P214" s="1598">
        <f t="shared" ref="P214" si="62">S214+T214</f>
        <v>0</v>
      </c>
      <c r="Q214" s="1600">
        <f>'HVAC Deemed Table'!I1566</f>
        <v>0.455623</v>
      </c>
      <c r="R214" s="1600">
        <f>'HVAC Deemed Table'!I1567</f>
        <v>0</v>
      </c>
      <c r="S214" s="1600"/>
      <c r="T214" s="1600"/>
      <c r="U214" s="1569"/>
      <c r="V214" s="1569"/>
      <c r="W214" s="1569">
        <f>O214</f>
        <v>0.455623</v>
      </c>
      <c r="X214" s="1583">
        <f>'HVAC Deemed Table'!J1566</f>
        <v>18</v>
      </c>
      <c r="Y214" s="1583"/>
      <c r="Z214" s="1583">
        <f t="shared" ref="Z214" si="63">Y214+X214</f>
        <v>18</v>
      </c>
      <c r="AA214" s="1959">
        <f>'HVAC Deemed Table'!BB1566</f>
        <v>2.0243025787660716</v>
      </c>
      <c r="AB214" s="1671">
        <f>'HVAC Deemed Table'!K1566</f>
        <v>438</v>
      </c>
      <c r="AC214" s="1964">
        <f t="shared" ref="AC214" si="64">AE214+AF214</f>
        <v>836.85184473764912</v>
      </c>
      <c r="AD214" s="1964">
        <f t="shared" ref="AD214" si="65">AG214+AH214</f>
        <v>0</v>
      </c>
      <c r="AE214" s="1604">
        <f>'HVAC Deemed Table'!BD1566</f>
        <v>836.85184473764912</v>
      </c>
      <c r="AF214" s="1604">
        <f>'HVAC Deemed Table'!BD1567</f>
        <v>0</v>
      </c>
      <c r="AG214" s="1604"/>
      <c r="AH214" s="1604"/>
      <c r="AI214" s="3366" t="str">
        <f t="shared" si="53"/>
        <v>per measure</v>
      </c>
      <c r="AJ214" s="96">
        <f>'HVAC Deemed Table'!L1566</f>
        <v>2.9733333333333332</v>
      </c>
      <c r="AK214" s="2610"/>
      <c r="AL214" s="2610"/>
      <c r="AM214" s="1961">
        <f t="shared" ref="AM214" si="66">VLOOKUP(C214,$AS$10:$AT$33,2,FALSE)</f>
        <v>9.4741810000000004E-4</v>
      </c>
      <c r="AN214" s="84">
        <f t="shared" ref="AN214" si="67">AM214*K214</f>
        <v>0.45562283847100005</v>
      </c>
      <c r="AO214" s="1965">
        <f t="shared" ref="AO214" si="68">AN214-O214</f>
        <v>-1.6152899995347525E-7</v>
      </c>
    </row>
    <row r="215" spans="1:48" x14ac:dyDescent="0.35">
      <c r="A215" s="103" t="str">
        <f t="shared" si="55"/>
        <v>352650</v>
      </c>
      <c r="B215" s="3346" t="str">
        <f>'HVAC Deemed Table'!C1568</f>
        <v>352650_2021_12_</v>
      </c>
      <c r="C215" s="2564" t="str">
        <f>'HVAC Deemed Table'!G1568</f>
        <v>Cooling Res</v>
      </c>
      <c r="D215" s="2564" t="str">
        <f>'HVAC Deemed Table'!G1569</f>
        <v>Heating Res</v>
      </c>
      <c r="E215" s="3343"/>
      <c r="F215" s="3343"/>
      <c r="G215" s="3343" t="str">
        <f>'HVAC Deemed Table'!E1568</f>
        <v>ASHP-SEER16_ROF_SF</v>
      </c>
      <c r="H215" s="50" t="str">
        <f>'HVAC Deemed Table'!D1568</f>
        <v>SF</v>
      </c>
      <c r="I215" s="1966">
        <f t="shared" si="49"/>
        <v>978.1</v>
      </c>
      <c r="J215" s="1966">
        <f t="shared" si="50"/>
        <v>0</v>
      </c>
      <c r="K215" s="560">
        <f>'HVAC Deemed Table'!F1568</f>
        <v>300.64</v>
      </c>
      <c r="L215" s="560">
        <f>'HVAC Deemed Table'!F1569</f>
        <v>677.46</v>
      </c>
      <c r="M215" s="560"/>
      <c r="N215" s="560"/>
      <c r="O215" s="1967">
        <f t="shared" si="51"/>
        <v>0.28483199999999997</v>
      </c>
      <c r="P215" s="1967">
        <f t="shared" si="52"/>
        <v>0</v>
      </c>
      <c r="Q215" s="1968">
        <f>'HVAC Deemed Table'!I1568</f>
        <v>0.28483199999999997</v>
      </c>
      <c r="R215" s="1968">
        <f>'HVAC Deemed Table'!I1569</f>
        <v>0</v>
      </c>
      <c r="S215" s="1968"/>
      <c r="T215" s="1968"/>
      <c r="U215" s="1969"/>
      <c r="V215" s="1969"/>
      <c r="W215" s="1969">
        <f>O215</f>
        <v>0.28483199999999997</v>
      </c>
      <c r="X215" s="55">
        <f>'HVAC Deemed Table'!J1568</f>
        <v>18</v>
      </c>
      <c r="Y215" s="55"/>
      <c r="Z215" s="55">
        <f t="shared" si="56"/>
        <v>18</v>
      </c>
      <c r="AA215" s="49">
        <f>'HVAC Deemed Table'!BB1568</f>
        <v>1.9961117891881084</v>
      </c>
      <c r="AB215" s="698">
        <f>'HVAC Deemed Table'!K1568</f>
        <v>438</v>
      </c>
      <c r="AC215" s="2583">
        <f t="shared" si="57"/>
        <v>825.1977004855039</v>
      </c>
      <c r="AD215" s="2583">
        <f t="shared" si="46"/>
        <v>0</v>
      </c>
      <c r="AE215" s="571">
        <f>'HVAC Deemed Table'!BD1568</f>
        <v>523.15638810157168</v>
      </c>
      <c r="AF215" s="571">
        <f>'HVAC Deemed Table'!BD1569</f>
        <v>302.04131238393228</v>
      </c>
      <c r="AG215" s="571"/>
      <c r="AH215" s="571"/>
      <c r="AI215" s="2589" t="str">
        <f t="shared" si="53"/>
        <v>per measure</v>
      </c>
      <c r="AJ215" s="93">
        <f>'HVAC Deemed Table'!L1568</f>
        <v>2.9702472838686789</v>
      </c>
      <c r="AK215" s="1501"/>
      <c r="AL215" s="1501"/>
      <c r="AM215" s="1596">
        <f t="shared" si="42"/>
        <v>9.4741810000000004E-4</v>
      </c>
      <c r="AN215" s="84">
        <f t="shared" si="48"/>
        <v>0.28483177758400002</v>
      </c>
      <c r="AO215" s="1595">
        <f t="shared" si="43"/>
        <v>-2.2241599995087569E-7</v>
      </c>
    </row>
    <row r="216" spans="1:48" x14ac:dyDescent="0.35">
      <c r="A216" s="103" t="str">
        <f t="shared" si="55"/>
        <v>352700</v>
      </c>
      <c r="B216" s="3346" t="str">
        <f>'HVAC Deemed Table'!C1570</f>
        <v>352700_2021_12_</v>
      </c>
      <c r="C216" s="2564" t="str">
        <f>'HVAC Deemed Table'!G1570</f>
        <v>Cooling Res</v>
      </c>
      <c r="D216" s="2564" t="str">
        <f>'HVAC Deemed Table'!G1571</f>
        <v>Heating Res</v>
      </c>
      <c r="E216" s="2564" t="str">
        <f>'HVAC Deemed Table'!G1572</f>
        <v>Cooling Res ER2</v>
      </c>
      <c r="F216" s="2564" t="str">
        <f>'HVAC Deemed Table'!G1573</f>
        <v>Heating Res ER2</v>
      </c>
      <c r="G216" s="3343" t="str">
        <f>'HVAC Deemed Table'!E1570</f>
        <v>ASHP-SEER15_ER1_MF</v>
      </c>
      <c r="H216" s="50" t="str">
        <f>'HVAC Deemed Table'!D1570</f>
        <v>MF</v>
      </c>
      <c r="I216" s="1966">
        <f t="shared" si="49"/>
        <v>4746.95</v>
      </c>
      <c r="J216" s="1966">
        <f t="shared" si="50"/>
        <v>941.42</v>
      </c>
      <c r="K216" s="560">
        <f>'HVAC Deemed Table'!F1570</f>
        <v>2374.39</v>
      </c>
      <c r="L216" s="560">
        <f>'HVAC Deemed Table'!F1571</f>
        <v>2372.56</v>
      </c>
      <c r="M216" s="560">
        <f>'HVAC Deemed Table'!F1572</f>
        <v>171.49</v>
      </c>
      <c r="N216" s="560">
        <f>'HVAC Deemed Table'!F1573</f>
        <v>769.93</v>
      </c>
      <c r="O216" s="1967">
        <f t="shared" si="51"/>
        <v>2.2495400000000001</v>
      </c>
      <c r="P216" s="1967">
        <f t="shared" si="52"/>
        <v>0.16247300000000001</v>
      </c>
      <c r="Q216" s="1968">
        <f>'HVAC Deemed Table'!I1570</f>
        <v>2.2495400000000001</v>
      </c>
      <c r="R216" s="1968">
        <f>'HVAC Deemed Table'!I1571</f>
        <v>0</v>
      </c>
      <c r="S216" s="1968">
        <f>'HVAC Deemed Table'!I1572</f>
        <v>0.16247300000000001</v>
      </c>
      <c r="T216" s="1968">
        <f>'HVAC Deemed Table'!I1573</f>
        <v>0</v>
      </c>
      <c r="U216" s="1969"/>
      <c r="V216" s="1969"/>
      <c r="W216" s="1969">
        <f t="shared" ref="W216:W221" si="69">P216</f>
        <v>0.16247300000000001</v>
      </c>
      <c r="X216" s="55">
        <f>'HVAC Deemed Table'!J1570</f>
        <v>6</v>
      </c>
      <c r="Y216" s="55">
        <f>'HVAC Deemed Table'!J1572</f>
        <v>12</v>
      </c>
      <c r="Z216" s="55">
        <f t="shared" si="56"/>
        <v>18</v>
      </c>
      <c r="AA216" s="49">
        <f>'HVAC Deemed Table'!BB1570</f>
        <v>2.4030688374314648</v>
      </c>
      <c r="AB216" s="698">
        <f>'HVAC Deemed Table'!K1570</f>
        <v>1013.4419233826643</v>
      </c>
      <c r="AC216" s="2583">
        <f t="shared" si="57"/>
        <v>1891.0297172181681</v>
      </c>
      <c r="AD216" s="2583">
        <f t="shared" si="46"/>
        <v>407.57406251518387</v>
      </c>
      <c r="AE216" s="571">
        <f>'HVAC Deemed Table'!BD1570</f>
        <v>1504.4419713053201</v>
      </c>
      <c r="AF216" s="571">
        <f>'HVAC Deemed Table'!BD1571</f>
        <v>386.58774591284811</v>
      </c>
      <c r="AG216" s="571">
        <f>'HVAC Deemed Table'!BD1572</f>
        <v>189.75888698946613</v>
      </c>
      <c r="AH216" s="571">
        <f>'HVAC Deemed Table'!BD1573</f>
        <v>217.81517552571771</v>
      </c>
      <c r="AI216" s="2589" t="str">
        <f t="shared" si="53"/>
        <v>per measure</v>
      </c>
      <c r="AJ216" s="93">
        <f>'HVAC Deemed Table'!L1570</f>
        <v>2.9733333333333332</v>
      </c>
      <c r="AK216" s="1501"/>
      <c r="AL216" s="1501"/>
      <c r="AM216" s="1596">
        <f t="shared" si="42"/>
        <v>9.4741810000000004E-4</v>
      </c>
      <c r="AN216" s="84">
        <f t="shared" si="48"/>
        <v>2.2495400624589998</v>
      </c>
      <c r="AO216" s="1595">
        <f t="shared" si="43"/>
        <v>6.2458999749992472E-8</v>
      </c>
    </row>
    <row r="217" spans="1:48" x14ac:dyDescent="0.35">
      <c r="A217" s="103" t="str">
        <f t="shared" si="55"/>
        <v>352701</v>
      </c>
      <c r="B217" s="3346" t="str">
        <f>'HVAC Deemed Table'!C1574</f>
        <v>352701_2021_12_</v>
      </c>
      <c r="C217" s="2564" t="str">
        <f>'HVAC Deemed Table'!G1574</f>
        <v>Cooling Res</v>
      </c>
      <c r="D217" s="2564" t="str">
        <f>'HVAC Deemed Table'!G1575</f>
        <v>Heating Res</v>
      </c>
      <c r="E217" s="2564" t="str">
        <f>'HVAC Deemed Table'!G1576</f>
        <v>Cooling Res ER2</v>
      </c>
      <c r="F217" s="2564" t="str">
        <f>'HVAC Deemed Table'!G1577</f>
        <v>Heating Res ER2</v>
      </c>
      <c r="G217" s="3343" t="str">
        <f>'HVAC Deemed Table'!E1574</f>
        <v>ASHP-SEER15_ER1_MF_CompE</v>
      </c>
      <c r="H217" s="50" t="str">
        <f>'HVAC Deemed Table'!D1574</f>
        <v>MFc</v>
      </c>
      <c r="I217" s="1966">
        <f t="shared" si="49"/>
        <v>1648.18</v>
      </c>
      <c r="J217" s="1966">
        <f t="shared" si="50"/>
        <v>251.68</v>
      </c>
      <c r="K217" s="560">
        <f>'HVAC Deemed Table'!F1574</f>
        <v>1122.44</v>
      </c>
      <c r="L217" s="560">
        <f>'HVAC Deemed Table'!F1575</f>
        <v>525.74</v>
      </c>
      <c r="M217" s="560">
        <f>'HVAC Deemed Table'!F1576</f>
        <v>81.069999999999993</v>
      </c>
      <c r="N217" s="560">
        <f>'HVAC Deemed Table'!F1577</f>
        <v>170.61</v>
      </c>
      <c r="O217" s="1967">
        <f t="shared" si="51"/>
        <v>1.06342</v>
      </c>
      <c r="P217" s="1967">
        <f t="shared" si="52"/>
        <v>7.6807E-2</v>
      </c>
      <c r="Q217" s="1968">
        <f>'HVAC Deemed Table'!I1574</f>
        <v>1.06342</v>
      </c>
      <c r="R217" s="1968">
        <f>'HVAC Deemed Table'!I1575</f>
        <v>0</v>
      </c>
      <c r="S217" s="1968">
        <f>'HVAC Deemed Table'!I1576</f>
        <v>7.6807E-2</v>
      </c>
      <c r="T217" s="1968">
        <f>'HVAC Deemed Table'!I1577</f>
        <v>0</v>
      </c>
      <c r="U217" s="1969"/>
      <c r="V217" s="1969"/>
      <c r="W217" s="1969">
        <f t="shared" si="69"/>
        <v>7.6807E-2</v>
      </c>
      <c r="X217" s="55">
        <f>'HVAC Deemed Table'!J1574</f>
        <v>6</v>
      </c>
      <c r="Y217" s="55">
        <f>'HVAC Deemed Table'!J1576</f>
        <v>12</v>
      </c>
      <c r="Z217" s="55">
        <f t="shared" si="56"/>
        <v>18</v>
      </c>
      <c r="AA217" s="49">
        <f>'HVAC Deemed Table'!BB1574</f>
        <v>1.2950671739503827</v>
      </c>
      <c r="AB217" s="698">
        <f>'HVAC Deemed Table'!K1574</f>
        <v>764.78725019873173</v>
      </c>
      <c r="AC217" s="2583">
        <f t="shared" si="57"/>
        <v>796.85614166580115</v>
      </c>
      <c r="AD217" s="2583">
        <f t="shared" si="46"/>
        <v>137.97242160758773</v>
      </c>
      <c r="AE217" s="571">
        <f>'HVAC Deemed Table'!BD1574</f>
        <v>711.19144128468508</v>
      </c>
      <c r="AF217" s="571">
        <f>'HVAC Deemed Table'!BD1575</f>
        <v>85.664700381116077</v>
      </c>
      <c r="AG217" s="571">
        <f>'HVAC Deemed Table'!BD1576</f>
        <v>89.706414182961211</v>
      </c>
      <c r="AH217" s="571">
        <f>'HVAC Deemed Table'!BD1577</f>
        <v>48.26600742462653</v>
      </c>
      <c r="AI217" s="2589" t="str">
        <f t="shared" si="53"/>
        <v>per measure</v>
      </c>
      <c r="AJ217" s="93">
        <f>'HVAC Deemed Table'!L1574</f>
        <v>2.9733333333333332</v>
      </c>
      <c r="AK217" s="1501"/>
      <c r="AL217" s="1501"/>
      <c r="AM217" s="1596">
        <f t="shared" si="42"/>
        <v>9.4741810000000004E-4</v>
      </c>
      <c r="AN217" s="84">
        <f t="shared" si="48"/>
        <v>1.0634199721640001</v>
      </c>
      <c r="AO217" s="1500">
        <f t="shared" si="43"/>
        <v>-2.7835999949488155E-8</v>
      </c>
      <c r="AP217" s="144">
        <f>AO217/O217</f>
        <v>-2.6175922918026889E-8</v>
      </c>
      <c r="AQ217" s="1509" t="s">
        <v>3927</v>
      </c>
      <c r="AR217" s="1508"/>
      <c r="AS217" s="1508"/>
      <c r="AT217" s="1508"/>
      <c r="AU217" s="1508"/>
      <c r="AV217" s="1508"/>
    </row>
    <row r="218" spans="1:48" s="84" customFormat="1" x14ac:dyDescent="0.35">
      <c r="A218" s="103" t="str">
        <f t="shared" si="55"/>
        <v>352750</v>
      </c>
      <c r="B218" s="3346" t="str">
        <f>'HVAC Deemed Table'!C1578</f>
        <v>352750_2021_12_</v>
      </c>
      <c r="C218" s="2564" t="str">
        <f>'HVAC Deemed Table'!G1578</f>
        <v>Cooling Res</v>
      </c>
      <c r="D218" s="2564" t="str">
        <f>'HVAC Deemed Table'!G1579</f>
        <v>Heating Res</v>
      </c>
      <c r="E218" s="2564" t="str">
        <f>'HVAC Deemed Table'!G1580</f>
        <v>Cooling Res ER2</v>
      </c>
      <c r="F218" s="2564" t="str">
        <f>'HVAC Deemed Table'!G1581</f>
        <v>Heating Res ER2</v>
      </c>
      <c r="G218" s="3343" t="str">
        <f>'HVAC Deemed Table'!E1578</f>
        <v>ASHP-SEER15-Replace_CAC_ElectricHeat_ER1_MF</v>
      </c>
      <c r="H218" s="50" t="str">
        <f>'HVAC Deemed Table'!D1578</f>
        <v>MF</v>
      </c>
      <c r="I218" s="1966">
        <f t="shared" si="49"/>
        <v>12288.06</v>
      </c>
      <c r="J218" s="1966">
        <f t="shared" si="50"/>
        <v>10274.24</v>
      </c>
      <c r="K218" s="560">
        <f>'HVAC Deemed Table'!F1578</f>
        <v>2374.39</v>
      </c>
      <c r="L218" s="560">
        <f>'HVAC Deemed Table'!F1579</f>
        <v>9913.67</v>
      </c>
      <c r="M218" s="560">
        <f>'HVAC Deemed Table'!F1580</f>
        <v>360.57</v>
      </c>
      <c r="N218" s="560">
        <f>'HVAC Deemed Table'!F1581</f>
        <v>9913.67</v>
      </c>
      <c r="O218" s="1967">
        <f t="shared" si="51"/>
        <v>2.2495400000000001</v>
      </c>
      <c r="P218" s="1967">
        <f t="shared" si="52"/>
        <v>0.341611</v>
      </c>
      <c r="Q218" s="1968">
        <f>'HVAC Deemed Table'!I1578</f>
        <v>2.2495400000000001</v>
      </c>
      <c r="R218" s="1968">
        <f>'HVAC Deemed Table'!I1579</f>
        <v>0</v>
      </c>
      <c r="S218" s="1968">
        <f>'HVAC Deemed Table'!I1580</f>
        <v>0.341611</v>
      </c>
      <c r="T218" s="1968">
        <f>'HVAC Deemed Table'!I1581</f>
        <v>0</v>
      </c>
      <c r="U218" s="1969"/>
      <c r="V218" s="1969"/>
      <c r="W218" s="1969">
        <f t="shared" si="69"/>
        <v>0.341611</v>
      </c>
      <c r="X218" s="55">
        <f>'HVAC Deemed Table'!J1578</f>
        <v>6</v>
      </c>
      <c r="Y218" s="55">
        <f>'HVAC Deemed Table'!J1580</f>
        <v>12</v>
      </c>
      <c r="Z218" s="55">
        <f t="shared" si="56"/>
        <v>18</v>
      </c>
      <c r="AA218" s="49">
        <f>'HVAC Deemed Table'!BB1578</f>
        <v>6.6107509008873944</v>
      </c>
      <c r="AB218" s="698">
        <f>'HVAC Deemed Table'!K1578</f>
        <v>1013.4419233826643</v>
      </c>
      <c r="AC218" s="2583">
        <f t="shared" si="57"/>
        <v>3119.7871423542397</v>
      </c>
      <c r="AD218" s="2583">
        <f t="shared" si="46"/>
        <v>3203.5843611842238</v>
      </c>
      <c r="AE218" s="571">
        <f>'HVAC Deemed Table'!BD1578</f>
        <v>1504.4419713053201</v>
      </c>
      <c r="AF218" s="571">
        <f>'HVAC Deemed Table'!BD1579</f>
        <v>1615.3451710489196</v>
      </c>
      <c r="AG218" s="571">
        <f>'HVAC Deemed Table'!BD1580</f>
        <v>398.98164255520322</v>
      </c>
      <c r="AH218" s="571">
        <f>'HVAC Deemed Table'!BD1581</f>
        <v>2804.6027186290207</v>
      </c>
      <c r="AI218" s="2589" t="str">
        <f t="shared" si="53"/>
        <v>per measure</v>
      </c>
      <c r="AJ218" s="93">
        <f>'HVAC Deemed Table'!L1578</f>
        <v>2.9733333333333332</v>
      </c>
      <c r="AK218" s="1501"/>
      <c r="AL218" s="1501"/>
      <c r="AM218" s="1596">
        <f t="shared" si="42"/>
        <v>9.4741810000000004E-4</v>
      </c>
      <c r="AN218" s="84">
        <f t="shared" si="48"/>
        <v>2.2495400624589998</v>
      </c>
      <c r="AO218" s="1595">
        <f t="shared" si="43"/>
        <v>6.2458999749992472E-8</v>
      </c>
      <c r="AP218"/>
      <c r="AQ218"/>
      <c r="AR218"/>
      <c r="AS218"/>
      <c r="AT218"/>
      <c r="AU218"/>
      <c r="AV218"/>
    </row>
    <row r="219" spans="1:48" s="84" customFormat="1" x14ac:dyDescent="0.35">
      <c r="A219" s="103" t="str">
        <f t="shared" si="55"/>
        <v>352751</v>
      </c>
      <c r="B219" s="3346" t="str">
        <f>'HVAC Deemed Table'!C1582</f>
        <v>352751_2021_12_</v>
      </c>
      <c r="C219" s="2564" t="str">
        <f>'HVAC Deemed Table'!G1582</f>
        <v>Cooling Res</v>
      </c>
      <c r="D219" s="2564" t="str">
        <f>'HVAC Deemed Table'!G1583</f>
        <v>Heating Res</v>
      </c>
      <c r="E219" s="2564" t="str">
        <f>'HVAC Deemed Table'!G1584</f>
        <v>Cooling Res ER2</v>
      </c>
      <c r="F219" s="2564" t="str">
        <f>'HVAC Deemed Table'!G1585</f>
        <v>Heating Res ER2</v>
      </c>
      <c r="G219" s="3343" t="str">
        <f>'HVAC Deemed Table'!E1582</f>
        <v>ASHP-SEER15-Replace_CAC_ElectricHeat_ER1_MF_CompE</v>
      </c>
      <c r="H219" s="50" t="str">
        <f>'HVAC Deemed Table'!D1582</f>
        <v>MFc</v>
      </c>
      <c r="I219" s="1966">
        <f t="shared" si="49"/>
        <v>5106.49</v>
      </c>
      <c r="J219" s="1966">
        <f t="shared" si="50"/>
        <v>3641.89</v>
      </c>
      <c r="K219" s="560">
        <f>'HVAC Deemed Table'!F1582</f>
        <v>1726.83</v>
      </c>
      <c r="L219" s="560">
        <f>'HVAC Deemed Table'!F1583</f>
        <v>3379.66</v>
      </c>
      <c r="M219" s="560">
        <f>'HVAC Deemed Table'!F1584</f>
        <v>262.23</v>
      </c>
      <c r="N219" s="560">
        <f>'HVAC Deemed Table'!F1585</f>
        <v>3379.66</v>
      </c>
      <c r="O219" s="1967">
        <f t="shared" si="51"/>
        <v>1.6360300000000001</v>
      </c>
      <c r="P219" s="1967">
        <f t="shared" si="52"/>
        <v>0.248441</v>
      </c>
      <c r="Q219" s="1968">
        <f>'HVAC Deemed Table'!I1582</f>
        <v>1.6360300000000001</v>
      </c>
      <c r="R219" s="1968">
        <f>'HVAC Deemed Table'!I1583</f>
        <v>0</v>
      </c>
      <c r="S219" s="1968">
        <f>'HVAC Deemed Table'!I1584</f>
        <v>0.248441</v>
      </c>
      <c r="T219" s="1968">
        <f>'HVAC Deemed Table'!I1585</f>
        <v>0</v>
      </c>
      <c r="U219" s="1969"/>
      <c r="V219" s="1969"/>
      <c r="W219" s="1969">
        <f t="shared" si="69"/>
        <v>0.248441</v>
      </c>
      <c r="X219" s="55">
        <f>'HVAC Deemed Table'!J1582</f>
        <v>6</v>
      </c>
      <c r="Y219" s="55">
        <f>'HVAC Deemed Table'!J1584</f>
        <v>12</v>
      </c>
      <c r="Z219" s="55">
        <f t="shared" si="56"/>
        <v>18</v>
      </c>
      <c r="AA219" s="49">
        <f>'HVAC Deemed Table'!BB1582</f>
        <v>3.0224985668746016</v>
      </c>
      <c r="AB219" s="698">
        <f>'HVAC Deemed Table'!K1582</f>
        <v>1013.4419233826643</v>
      </c>
      <c r="AC219" s="2583">
        <f t="shared" si="57"/>
        <v>1644.8260082402664</v>
      </c>
      <c r="AD219" s="2583">
        <f t="shared" si="46"/>
        <v>1246.2799483758188</v>
      </c>
      <c r="AE219" s="571">
        <f>'HVAC Deemed Table'!BD1582</f>
        <v>1094.1401915056776</v>
      </c>
      <c r="AF219" s="571">
        <f>'HVAC Deemed Table'!BD1583</f>
        <v>550.6858167345888</v>
      </c>
      <c r="AG219" s="571">
        <f>'HVAC Deemed Table'!BD1584</f>
        <v>290.16544950287306</v>
      </c>
      <c r="AH219" s="571">
        <f>'HVAC Deemed Table'!BD1585</f>
        <v>956.11449887294577</v>
      </c>
      <c r="AI219" s="2589" t="str">
        <f t="shared" si="53"/>
        <v>per measure</v>
      </c>
      <c r="AJ219" s="93">
        <f>'HVAC Deemed Table'!L1582</f>
        <v>2.9733333333333332</v>
      </c>
      <c r="AK219" s="1501"/>
      <c r="AL219" s="1501"/>
      <c r="AM219" s="1596">
        <f t="shared" si="42"/>
        <v>9.4741810000000004E-4</v>
      </c>
      <c r="AN219" s="84">
        <f t="shared" si="48"/>
        <v>1.6360299976229999</v>
      </c>
      <c r="AO219" s="1500">
        <f t="shared" si="43"/>
        <v>-2.3770001522649409E-9</v>
      </c>
      <c r="AP219" s="144">
        <f>AO219/O219</f>
        <v>-1.452907435844661E-9</v>
      </c>
      <c r="AQ219"/>
      <c r="AR219"/>
      <c r="AS219"/>
      <c r="AT219"/>
      <c r="AU219"/>
      <c r="AV219"/>
    </row>
    <row r="220" spans="1:48" x14ac:dyDescent="0.35">
      <c r="A220" s="103" t="str">
        <f t="shared" si="55"/>
        <v>352760</v>
      </c>
      <c r="B220" s="3346" t="str">
        <f>'HVAC Deemed Table'!C1586</f>
        <v>352760_2021_12_</v>
      </c>
      <c r="C220" s="2564" t="str">
        <f>'HVAC Deemed Table'!G1586</f>
        <v>Cooling Res</v>
      </c>
      <c r="D220" s="2564" t="str">
        <f>'HVAC Deemed Table'!G1587</f>
        <v>Heating Res</v>
      </c>
      <c r="E220" s="2564" t="str">
        <f>'HVAC Deemed Table'!G1588</f>
        <v>Cooling Res ER2</v>
      </c>
      <c r="F220" s="2564" t="str">
        <f>'HVAC Deemed Table'!G1589</f>
        <v>Heating Res ER2</v>
      </c>
      <c r="G220" s="3343" t="str">
        <f>'HVAC Deemed Table'!E1586</f>
        <v>ASHP-SEER15-Replace_CAC_NonElectricHeat_ER1_MF</v>
      </c>
      <c r="H220" s="50" t="str">
        <f>'HVAC Deemed Table'!D1586</f>
        <v>MF</v>
      </c>
      <c r="I220" s="1966">
        <f t="shared" si="49"/>
        <v>2374.39</v>
      </c>
      <c r="J220" s="1966">
        <f t="shared" si="50"/>
        <v>360.57</v>
      </c>
      <c r="K220" s="560">
        <f>'HVAC Deemed Table'!F1586</f>
        <v>2374.39</v>
      </c>
      <c r="L220" s="560">
        <f>'HVAC Deemed Table'!F1587</f>
        <v>0</v>
      </c>
      <c r="M220" s="560">
        <f>'HVAC Deemed Table'!F1588</f>
        <v>360.57</v>
      </c>
      <c r="N220" s="560">
        <f>'HVAC Deemed Table'!F1589</f>
        <v>0</v>
      </c>
      <c r="O220" s="1967">
        <f t="shared" si="51"/>
        <v>2.2495400000000001</v>
      </c>
      <c r="P220" s="1967">
        <f t="shared" si="52"/>
        <v>0.341611</v>
      </c>
      <c r="Q220" s="1968">
        <f>'HVAC Deemed Table'!I1586</f>
        <v>2.2495400000000001</v>
      </c>
      <c r="R220" s="1968">
        <f>'HVAC Deemed Table'!I1587</f>
        <v>0</v>
      </c>
      <c r="S220" s="1968">
        <f>'HVAC Deemed Table'!I1588</f>
        <v>0.341611</v>
      </c>
      <c r="T220" s="1968">
        <f>'HVAC Deemed Table'!I1589</f>
        <v>0</v>
      </c>
      <c r="U220" s="1969"/>
      <c r="V220" s="1969"/>
      <c r="W220" s="1969">
        <f t="shared" si="69"/>
        <v>0.341611</v>
      </c>
      <c r="X220" s="55">
        <f>'HVAC Deemed Table'!J1586</f>
        <v>6</v>
      </c>
      <c r="Y220" s="55">
        <f>'HVAC Deemed Table'!J1588</f>
        <v>12</v>
      </c>
      <c r="Z220" s="55">
        <f t="shared" si="56"/>
        <v>18</v>
      </c>
      <c r="AA220" s="49">
        <f>'HVAC Deemed Table'!BB1586</f>
        <v>1.9899288477764601</v>
      </c>
      <c r="AB220" s="698">
        <f>'HVAC Deemed Table'!K1586</f>
        <v>1013.4419233826643</v>
      </c>
      <c r="AC220" s="2583">
        <f t="shared" si="57"/>
        <v>1504.4419713053201</v>
      </c>
      <c r="AD220" s="2583">
        <f t="shared" si="46"/>
        <v>398.98164255520322</v>
      </c>
      <c r="AE220" s="571">
        <f>'HVAC Deemed Table'!BD1586</f>
        <v>1504.4419713053201</v>
      </c>
      <c r="AF220" s="571">
        <f>'HVAC Deemed Table'!BD1587</f>
        <v>0</v>
      </c>
      <c r="AG220" s="571">
        <f>'HVAC Deemed Table'!BD1588</f>
        <v>398.98164255520322</v>
      </c>
      <c r="AH220" s="571">
        <f>'HVAC Deemed Table'!BD1589</f>
        <v>0</v>
      </c>
      <c r="AI220" s="2589" t="str">
        <f t="shared" si="53"/>
        <v>per measure</v>
      </c>
      <c r="AJ220" s="93">
        <f>'HVAC Deemed Table'!L1586</f>
        <v>2.9733333333333332</v>
      </c>
      <c r="AK220" s="2610"/>
      <c r="AL220" s="2610"/>
      <c r="AM220" s="1961">
        <f t="shared" si="42"/>
        <v>9.4741810000000004E-4</v>
      </c>
      <c r="AN220" s="84">
        <f t="shared" si="48"/>
        <v>2.2495400624589998</v>
      </c>
      <c r="AO220" s="2611">
        <f t="shared" si="43"/>
        <v>6.2458999749992472E-8</v>
      </c>
      <c r="AP220" s="1779">
        <f>AO220/O220</f>
        <v>2.7765231891850097E-8</v>
      </c>
      <c r="AQ220" s="84"/>
      <c r="AR220" s="84"/>
      <c r="AS220" s="84"/>
      <c r="AT220" s="84"/>
      <c r="AU220" s="84"/>
      <c r="AV220" s="84"/>
    </row>
    <row r="221" spans="1:48" x14ac:dyDescent="0.35">
      <c r="A221" s="103" t="str">
        <f t="shared" si="55"/>
        <v>352761</v>
      </c>
      <c r="B221" s="3346" t="str">
        <f>'HVAC Deemed Table'!C1590</f>
        <v>352761_2021_12_</v>
      </c>
      <c r="C221" s="2564" t="str">
        <f>'HVAC Deemed Table'!G1590</f>
        <v>Cooling Res</v>
      </c>
      <c r="D221" s="2564" t="str">
        <f>'HVAC Deemed Table'!G1591</f>
        <v>Heating Res</v>
      </c>
      <c r="E221" s="2564" t="str">
        <f>'HVAC Deemed Table'!G1592</f>
        <v>Cooling Res ER2</v>
      </c>
      <c r="F221" s="2564" t="str">
        <f>'HVAC Deemed Table'!G1593</f>
        <v>Heating Res ER2</v>
      </c>
      <c r="G221" s="3343" t="str">
        <f>'HVAC Deemed Table'!E1590</f>
        <v>ASHP-SEER15-Replace_CAC_NonElectricHeat_ER1_MF_CompE</v>
      </c>
      <c r="H221" s="50" t="str">
        <f>'HVAC Deemed Table'!D1590</f>
        <v>MFc</v>
      </c>
      <c r="I221" s="1966">
        <f t="shared" si="49"/>
        <v>1726.83</v>
      </c>
      <c r="J221" s="1966">
        <f t="shared" si="50"/>
        <v>262.23</v>
      </c>
      <c r="K221" s="560">
        <f>'HVAC Deemed Table'!F1590</f>
        <v>1726.83</v>
      </c>
      <c r="L221" s="560">
        <f>'HVAC Deemed Table'!F1591</f>
        <v>0</v>
      </c>
      <c r="M221" s="560">
        <f>'HVAC Deemed Table'!F1592</f>
        <v>262.23</v>
      </c>
      <c r="N221" s="560">
        <f>'HVAC Deemed Table'!F1593</f>
        <v>0</v>
      </c>
      <c r="O221" s="1967">
        <f t="shared" si="51"/>
        <v>1.6360300000000001</v>
      </c>
      <c r="P221" s="1967">
        <f t="shared" si="52"/>
        <v>0.248441</v>
      </c>
      <c r="Q221" s="1968">
        <f>'HVAC Deemed Table'!I1590</f>
        <v>1.6360300000000001</v>
      </c>
      <c r="R221" s="1968">
        <f>'HVAC Deemed Table'!I1591</f>
        <v>0</v>
      </c>
      <c r="S221" s="1968">
        <f>'HVAC Deemed Table'!I1592</f>
        <v>0.248441</v>
      </c>
      <c r="T221" s="1968">
        <f>'HVAC Deemed Table'!I1593</f>
        <v>0</v>
      </c>
      <c r="U221" s="1969"/>
      <c r="V221" s="1969"/>
      <c r="W221" s="1969">
        <f t="shared" si="69"/>
        <v>0.248441</v>
      </c>
      <c r="X221" s="55">
        <f>'HVAC Deemed Table'!J1590</f>
        <v>6</v>
      </c>
      <c r="Y221" s="55">
        <f>'HVAC Deemed Table'!J1592</f>
        <v>12</v>
      </c>
      <c r="Z221" s="55">
        <f t="shared" si="56"/>
        <v>18</v>
      </c>
      <c r="AA221" s="49">
        <f>'HVAC Deemed Table'!BB1590</f>
        <v>1.447218427429078</v>
      </c>
      <c r="AB221" s="698">
        <f>'HVAC Deemed Table'!K1590</f>
        <v>1013.4419233826643</v>
      </c>
      <c r="AC221" s="2583">
        <f t="shared" si="57"/>
        <v>1094.1401915056776</v>
      </c>
      <c r="AD221" s="2583">
        <f t="shared" si="46"/>
        <v>290.16544950287306</v>
      </c>
      <c r="AE221" s="571">
        <f>'HVAC Deemed Table'!BD1590</f>
        <v>1094.1401915056776</v>
      </c>
      <c r="AF221" s="571">
        <f>'HVAC Deemed Table'!BD1591</f>
        <v>0</v>
      </c>
      <c r="AG221" s="571">
        <f>'HVAC Deemed Table'!BD1592</f>
        <v>290.16544950287306</v>
      </c>
      <c r="AH221" s="571">
        <f>'HVAC Deemed Table'!BD1593</f>
        <v>0</v>
      </c>
      <c r="AI221" s="2589" t="str">
        <f t="shared" si="53"/>
        <v>per measure</v>
      </c>
      <c r="AJ221" s="93">
        <f>'HVAC Deemed Table'!L1590</f>
        <v>2.9733333333333332</v>
      </c>
      <c r="AK221" s="2610"/>
      <c r="AL221" s="2610"/>
      <c r="AM221" s="1961">
        <f t="shared" si="42"/>
        <v>9.4741810000000004E-4</v>
      </c>
      <c r="AN221" s="84">
        <f t="shared" si="48"/>
        <v>1.6360299976229999</v>
      </c>
      <c r="AO221" s="2611">
        <f t="shared" si="43"/>
        <v>-2.3770001522649409E-9</v>
      </c>
      <c r="AP221" s="1779">
        <f>AO221/O221</f>
        <v>-1.452907435844661E-9</v>
      </c>
      <c r="AQ221" s="84"/>
      <c r="AR221" s="84"/>
      <c r="AS221" s="84"/>
      <c r="AT221" s="84"/>
      <c r="AU221" s="84"/>
      <c r="AV221" s="84"/>
    </row>
    <row r="222" spans="1:48" s="84" customFormat="1" x14ac:dyDescent="0.35">
      <c r="A222" s="103" t="str">
        <f t="shared" si="55"/>
        <v>352800</v>
      </c>
      <c r="B222" s="3346" t="str">
        <f>'HVAC Deemed Table'!C1594</f>
        <v>352800_2019_12_</v>
      </c>
      <c r="C222" s="2564" t="str">
        <f>'HVAC Deemed Table'!G1594</f>
        <v>Cooling Res</v>
      </c>
      <c r="D222" s="2564" t="str">
        <f>'HVAC Deemed Table'!G1595</f>
        <v>Heating Res</v>
      </c>
      <c r="E222" s="3343"/>
      <c r="F222" s="3343"/>
      <c r="G222" s="3343" t="str">
        <f>'HVAC Deemed Table'!E1594</f>
        <v>ASHP-SEER15-Replace_CAC_ElectricHeat_ROF_MF</v>
      </c>
      <c r="H222" s="50" t="str">
        <f>'HVAC Deemed Table'!D1594</f>
        <v>MF</v>
      </c>
      <c r="I222" s="1966">
        <f t="shared" si="49"/>
        <v>7150.37</v>
      </c>
      <c r="J222" s="1966">
        <f t="shared" si="50"/>
        <v>0</v>
      </c>
      <c r="K222" s="560">
        <f>'HVAC Deemed Table'!F1594</f>
        <v>267.38</v>
      </c>
      <c r="L222" s="560">
        <f>'HVAC Deemed Table'!F1595</f>
        <v>6882.99</v>
      </c>
      <c r="M222" s="560"/>
      <c r="N222" s="560"/>
      <c r="O222" s="1967">
        <f t="shared" si="51"/>
        <v>0.25332100000000002</v>
      </c>
      <c r="P222" s="1967">
        <f t="shared" si="52"/>
        <v>0</v>
      </c>
      <c r="Q222" s="1968">
        <f>'HVAC Deemed Table'!I1594</f>
        <v>0.25332100000000002</v>
      </c>
      <c r="R222" s="1968">
        <f>'HVAC Deemed Table'!I1595</f>
        <v>0</v>
      </c>
      <c r="S222" s="1968"/>
      <c r="T222" s="1968"/>
      <c r="U222" s="1969"/>
      <c r="V222" s="1969"/>
      <c r="W222" s="1969">
        <f>O222</f>
        <v>0.25332100000000002</v>
      </c>
      <c r="X222" s="55">
        <f>'HVAC Deemed Table'!J1594</f>
        <v>18</v>
      </c>
      <c r="Y222" s="55"/>
      <c r="Z222" s="55">
        <f t="shared" si="56"/>
        <v>18</v>
      </c>
      <c r="AA222" s="49">
        <f>'HVAC Deemed Table'!BB1594</f>
        <v>12.357397417524918</v>
      </c>
      <c r="AB222" s="698">
        <f>'HVAC Deemed Table'!K1594</f>
        <v>303</v>
      </c>
      <c r="AC222" s="2583">
        <f t="shared" si="57"/>
        <v>3534.0173832091077</v>
      </c>
      <c r="AD222" s="2583">
        <f t="shared" si="46"/>
        <v>0</v>
      </c>
      <c r="AE222" s="571">
        <f>'HVAC Deemed Table'!BD1594</f>
        <v>465.27925442588554</v>
      </c>
      <c r="AF222" s="571">
        <f>'HVAC Deemed Table'!BD1595</f>
        <v>3068.7381287832222</v>
      </c>
      <c r="AG222" s="571"/>
      <c r="AH222" s="571"/>
      <c r="AI222" s="2589" t="str">
        <f t="shared" si="53"/>
        <v>per measure</v>
      </c>
      <c r="AJ222" s="93">
        <f>'HVAC Deemed Table'!L1594</f>
        <v>2.1833333333333331</v>
      </c>
      <c r="AK222" s="1501"/>
      <c r="AL222" s="1501"/>
      <c r="AM222" s="1596">
        <f t="shared" si="42"/>
        <v>9.4741810000000004E-4</v>
      </c>
      <c r="AN222" s="84">
        <f t="shared" si="48"/>
        <v>0.25332065157799999</v>
      </c>
      <c r="AO222" s="1595">
        <f t="shared" si="43"/>
        <v>-3.4842200002938029E-7</v>
      </c>
      <c r="AP222"/>
      <c r="AQ222"/>
      <c r="AR222"/>
      <c r="AS222"/>
      <c r="AT222"/>
      <c r="AU222"/>
      <c r="AV222"/>
    </row>
    <row r="223" spans="1:48" s="84" customFormat="1" x14ac:dyDescent="0.35">
      <c r="A223" s="103" t="str">
        <f t="shared" si="55"/>
        <v>352801</v>
      </c>
      <c r="B223" s="3346" t="str">
        <f>'HVAC Deemed Table'!C1596</f>
        <v>352801_2021_12_</v>
      </c>
      <c r="C223" s="2564" t="str">
        <f>'HVAC Deemed Table'!G1596</f>
        <v>Cooling Res</v>
      </c>
      <c r="D223" s="2564" t="str">
        <f>'HVAC Deemed Table'!G1597</f>
        <v>Heating Res</v>
      </c>
      <c r="E223" s="3343"/>
      <c r="F223" s="3343"/>
      <c r="G223" s="3343" t="str">
        <f>'HVAC Deemed Table'!E1596</f>
        <v>ASHP-SEER15-Replace_CAC_ElectricHeat_ROF_MF_CompE</v>
      </c>
      <c r="H223" s="50" t="str">
        <f>'HVAC Deemed Table'!D1596</f>
        <v>MFc</v>
      </c>
      <c r="I223" s="1966">
        <f t="shared" si="49"/>
        <v>2540.94</v>
      </c>
      <c r="J223" s="1966">
        <f t="shared" si="50"/>
        <v>0</v>
      </c>
      <c r="K223" s="560">
        <f>'HVAC Deemed Table'!F1596</f>
        <v>194.46</v>
      </c>
      <c r="L223" s="560">
        <f>'HVAC Deemed Table'!F1597</f>
        <v>2346.48</v>
      </c>
      <c r="M223" s="560"/>
      <c r="N223" s="560"/>
      <c r="O223" s="1967">
        <f t="shared" si="51"/>
        <v>0.18423500000000001</v>
      </c>
      <c r="P223" s="1967">
        <f t="shared" si="52"/>
        <v>0</v>
      </c>
      <c r="Q223" s="1968">
        <f>'HVAC Deemed Table'!I1596</f>
        <v>0.18423500000000001</v>
      </c>
      <c r="R223" s="1968">
        <f>'HVAC Deemed Table'!I1597</f>
        <v>0</v>
      </c>
      <c r="S223" s="1968"/>
      <c r="T223" s="1968"/>
      <c r="U223" s="1969"/>
      <c r="V223" s="1969"/>
      <c r="W223" s="1969">
        <f>O223</f>
        <v>0.18423500000000001</v>
      </c>
      <c r="X223" s="55">
        <f>'HVAC Deemed Table'!J1596</f>
        <v>18</v>
      </c>
      <c r="Y223" s="55"/>
      <c r="Z223" s="55">
        <f t="shared" si="56"/>
        <v>18</v>
      </c>
      <c r="AA223" s="49">
        <f>'HVAC Deemed Table'!BB1596</f>
        <v>4.8413609052280675</v>
      </c>
      <c r="AB223" s="698">
        <f>'HVAC Deemed Table'!K1596</f>
        <v>303</v>
      </c>
      <c r="AC223" s="2583">
        <f t="shared" si="57"/>
        <v>1384.5515377858464</v>
      </c>
      <c r="AD223" s="2583">
        <f t="shared" si="46"/>
        <v>0</v>
      </c>
      <c r="AE223" s="571">
        <f>'HVAC Deemed Table'!BD1596</f>
        <v>338.38807620486836</v>
      </c>
      <c r="AF223" s="571">
        <f>'HVAC Deemed Table'!BD1597</f>
        <v>1046.163461580978</v>
      </c>
      <c r="AG223" s="571"/>
      <c r="AH223" s="571"/>
      <c r="AI223" s="2589" t="str">
        <f t="shared" si="53"/>
        <v>per measure</v>
      </c>
      <c r="AJ223" s="93">
        <f>'HVAC Deemed Table'!L1596</f>
        <v>2.1833333333333331</v>
      </c>
      <c r="AK223" s="1501"/>
      <c r="AL223" s="1501"/>
      <c r="AM223" s="1596">
        <f t="shared" si="42"/>
        <v>9.4741810000000004E-4</v>
      </c>
      <c r="AN223" s="84">
        <f t="shared" si="48"/>
        <v>0.184234923726</v>
      </c>
      <c r="AO223" s="1500">
        <f t="shared" si="43"/>
        <v>-7.6274000004872278E-8</v>
      </c>
      <c r="AP223" s="144">
        <f>AO223/O223</f>
        <v>-4.1400385380015891E-7</v>
      </c>
      <c r="AQ223"/>
      <c r="AR223"/>
      <c r="AS223"/>
      <c r="AT223"/>
      <c r="AU223"/>
      <c r="AV223"/>
    </row>
    <row r="224" spans="1:48" x14ac:dyDescent="0.35">
      <c r="A224" s="103" t="str">
        <f t="shared" si="55"/>
        <v>352810</v>
      </c>
      <c r="B224" s="3346" t="str">
        <f>'HVAC Deemed Table'!C1598</f>
        <v>352810_2021_12_</v>
      </c>
      <c r="C224" s="2564" t="str">
        <f>'HVAC Deemed Table'!G1598</f>
        <v>Cooling Res</v>
      </c>
      <c r="D224" s="2564" t="str">
        <f>'HVAC Deemed Table'!G1599</f>
        <v>Heating Res</v>
      </c>
      <c r="E224" s="3343"/>
      <c r="F224" s="3343"/>
      <c r="G224" s="3343" t="str">
        <f>'HVAC Deemed Table'!E1598</f>
        <v>ASHP-SEER15-Replace_CAC_NonElectricHeat_ROF_MF</v>
      </c>
      <c r="H224" s="50" t="str">
        <f>'HVAC Deemed Table'!D1598</f>
        <v>MF</v>
      </c>
      <c r="I224" s="1966">
        <f t="shared" si="49"/>
        <v>267.38</v>
      </c>
      <c r="J224" s="1966">
        <f t="shared" si="50"/>
        <v>0</v>
      </c>
      <c r="K224" s="560">
        <f>'HVAC Deemed Table'!F1598</f>
        <v>267.38</v>
      </c>
      <c r="L224" s="560">
        <f>'HVAC Deemed Table'!F1599</f>
        <v>0</v>
      </c>
      <c r="M224" s="560"/>
      <c r="N224" s="560"/>
      <c r="O224" s="1967">
        <f t="shared" si="51"/>
        <v>0.25332100000000002</v>
      </c>
      <c r="P224" s="1967">
        <f t="shared" si="52"/>
        <v>0</v>
      </c>
      <c r="Q224" s="1968">
        <f>'HVAC Deemed Table'!I1598</f>
        <v>0.25332100000000002</v>
      </c>
      <c r="R224" s="1968">
        <f>'HVAC Deemed Table'!I1599</f>
        <v>0</v>
      </c>
      <c r="S224" s="1968"/>
      <c r="T224" s="1968"/>
      <c r="U224" s="1969"/>
      <c r="V224" s="1969"/>
      <c r="W224" s="1969">
        <f>O224</f>
        <v>0.25332100000000002</v>
      </c>
      <c r="X224" s="55">
        <f>'HVAC Deemed Table'!J1598</f>
        <v>18</v>
      </c>
      <c r="Y224" s="55"/>
      <c r="Z224" s="55">
        <f t="shared" si="56"/>
        <v>18</v>
      </c>
      <c r="AA224" s="49">
        <f>'HVAC Deemed Table'!BB1598</f>
        <v>1.6269418153934845</v>
      </c>
      <c r="AB224" s="698">
        <f>'HVAC Deemed Table'!K1598</f>
        <v>303</v>
      </c>
      <c r="AC224" s="2583">
        <f t="shared" si="57"/>
        <v>465.27925442588554</v>
      </c>
      <c r="AD224" s="2583">
        <f t="shared" si="46"/>
        <v>0</v>
      </c>
      <c r="AE224" s="571">
        <f>'HVAC Deemed Table'!BD1598</f>
        <v>465.27925442588554</v>
      </c>
      <c r="AF224" s="571">
        <f>'HVAC Deemed Table'!BD1599</f>
        <v>0</v>
      </c>
      <c r="AG224" s="571"/>
      <c r="AH224" s="571"/>
      <c r="AI224" s="2589" t="str">
        <f t="shared" si="53"/>
        <v>per measure</v>
      </c>
      <c r="AJ224" s="93">
        <f>'HVAC Deemed Table'!L1598</f>
        <v>2.1833333333333331</v>
      </c>
      <c r="AK224" s="2610"/>
      <c r="AL224" s="2610"/>
      <c r="AM224" s="1961">
        <f t="shared" si="42"/>
        <v>9.4741810000000004E-4</v>
      </c>
      <c r="AN224" s="84">
        <f t="shared" si="48"/>
        <v>0.25332065157799999</v>
      </c>
      <c r="AO224" s="2611">
        <f t="shared" si="43"/>
        <v>-3.4842200002938029E-7</v>
      </c>
      <c r="AP224" s="1779">
        <f>AO224/O224</f>
        <v>-1.3754169612048755E-6</v>
      </c>
      <c r="AQ224" s="84"/>
      <c r="AR224" s="84"/>
      <c r="AS224" s="84"/>
      <c r="AT224" s="84"/>
      <c r="AU224" s="84"/>
      <c r="AV224" s="84"/>
    </row>
    <row r="225" spans="1:48" x14ac:dyDescent="0.35">
      <c r="A225" s="103" t="str">
        <f t="shared" si="55"/>
        <v>352811</v>
      </c>
      <c r="B225" s="3346" t="str">
        <f>'HVAC Deemed Table'!C1600</f>
        <v>352811_2021_12_</v>
      </c>
      <c r="C225" s="2564" t="str">
        <f>'HVAC Deemed Table'!G1600</f>
        <v>Cooling Res</v>
      </c>
      <c r="D225" s="2564" t="str">
        <f>'HVAC Deemed Table'!G1601</f>
        <v>Heating Res</v>
      </c>
      <c r="E225" s="3343"/>
      <c r="F225" s="3343"/>
      <c r="G225" s="3343" t="str">
        <f>'HVAC Deemed Table'!E1600</f>
        <v>ASHP-SEER15-Replace_CAC_NonElectricHeat_ROF_MF_CompE</v>
      </c>
      <c r="H225" s="50" t="str">
        <f>'HVAC Deemed Table'!D1600</f>
        <v>MFc</v>
      </c>
      <c r="I225" s="1966">
        <f t="shared" si="49"/>
        <v>194.46</v>
      </c>
      <c r="J225" s="1966">
        <f t="shared" si="50"/>
        <v>0</v>
      </c>
      <c r="K225" s="560">
        <f>'HVAC Deemed Table'!F1600</f>
        <v>194.46</v>
      </c>
      <c r="L225" s="560">
        <f>'HVAC Deemed Table'!F1601</f>
        <v>0</v>
      </c>
      <c r="M225" s="560"/>
      <c r="N225" s="560"/>
      <c r="O225" s="1967">
        <f t="shared" si="51"/>
        <v>0.18423500000000001</v>
      </c>
      <c r="P225" s="1967">
        <f t="shared" si="52"/>
        <v>0</v>
      </c>
      <c r="Q225" s="1968">
        <f>'HVAC Deemed Table'!I1600</f>
        <v>0.18423500000000001</v>
      </c>
      <c r="R225" s="1968">
        <f>'HVAC Deemed Table'!I1601</f>
        <v>0</v>
      </c>
      <c r="S225" s="1968"/>
      <c r="T225" s="1968"/>
      <c r="U225" s="1969"/>
      <c r="V225" s="1969"/>
      <c r="W225" s="1969">
        <f>O225</f>
        <v>0.18423500000000001</v>
      </c>
      <c r="X225" s="55">
        <f>'HVAC Deemed Table'!J1600</f>
        <v>18</v>
      </c>
      <c r="Y225" s="55"/>
      <c r="Z225" s="55">
        <f t="shared" si="56"/>
        <v>18</v>
      </c>
      <c r="AA225" s="49">
        <f>'HVAC Deemed Table'!BB1600</f>
        <v>1.1832414743863302</v>
      </c>
      <c r="AB225" s="698">
        <f>'HVAC Deemed Table'!K1600</f>
        <v>303</v>
      </c>
      <c r="AC225" s="2583">
        <f t="shared" si="57"/>
        <v>338.38807620486836</v>
      </c>
      <c r="AD225" s="2583">
        <f t="shared" si="46"/>
        <v>0</v>
      </c>
      <c r="AE225" s="571">
        <f>'HVAC Deemed Table'!BD1600</f>
        <v>338.38807620486836</v>
      </c>
      <c r="AF225" s="571">
        <f>'HVAC Deemed Table'!BD1601</f>
        <v>0</v>
      </c>
      <c r="AG225" s="571"/>
      <c r="AH225" s="571"/>
      <c r="AI225" s="2589" t="str">
        <f t="shared" si="53"/>
        <v>per measure</v>
      </c>
      <c r="AJ225" s="93">
        <f>'HVAC Deemed Table'!L1600</f>
        <v>2.1833333333333331</v>
      </c>
      <c r="AK225" s="2610"/>
      <c r="AL225" s="2610"/>
      <c r="AM225" s="1961">
        <f t="shared" si="42"/>
        <v>9.4741810000000004E-4</v>
      </c>
      <c r="AN225" s="84">
        <f t="shared" si="48"/>
        <v>0.184234923726</v>
      </c>
      <c r="AO225" s="2611">
        <f t="shared" si="43"/>
        <v>-7.6274000004872278E-8</v>
      </c>
      <c r="AP225" s="1779">
        <f>AO225/O225</f>
        <v>-4.1400385380015891E-7</v>
      </c>
      <c r="AQ225" s="84"/>
      <c r="AR225" s="84"/>
      <c r="AS225" s="84"/>
      <c r="AT225" s="84"/>
      <c r="AU225" s="84"/>
      <c r="AV225" s="84"/>
    </row>
    <row r="226" spans="1:48" x14ac:dyDescent="0.35">
      <c r="A226" s="103" t="str">
        <f t="shared" si="55"/>
        <v>352850</v>
      </c>
      <c r="B226" s="3346" t="str">
        <f>'HVAC Deemed Table'!C1602</f>
        <v>352850_2021_12_</v>
      </c>
      <c r="C226" s="2564" t="str">
        <f>'HVAC Deemed Table'!G1602</f>
        <v>Cooling Res</v>
      </c>
      <c r="D226" s="2564" t="str">
        <f>'HVAC Deemed Table'!G1603</f>
        <v>Heating Res</v>
      </c>
      <c r="E226" s="2564" t="str">
        <f>'HVAC Deemed Table'!G1604</f>
        <v>Cooling Res ER2</v>
      </c>
      <c r="F226" s="2564" t="str">
        <f>'HVAC Deemed Table'!G1605</f>
        <v>Heating Res ER2</v>
      </c>
      <c r="G226" s="3343" t="str">
        <f>'HVAC Deemed Table'!E1602</f>
        <v>ASHP-SEER16_ER1_MF</v>
      </c>
      <c r="H226" s="50" t="str">
        <f>'HVAC Deemed Table'!D1602</f>
        <v>MF</v>
      </c>
      <c r="I226" s="1966">
        <f t="shared" si="49"/>
        <v>4333.8500000000004</v>
      </c>
      <c r="J226" s="1966">
        <f t="shared" si="50"/>
        <v>1010.25</v>
      </c>
      <c r="K226" s="560">
        <f>'HVAC Deemed Table'!F1602</f>
        <v>2088.29</v>
      </c>
      <c r="L226" s="560">
        <f>'HVAC Deemed Table'!F1603</f>
        <v>2245.56</v>
      </c>
      <c r="M226" s="560">
        <f>'HVAC Deemed Table'!F1604</f>
        <v>294.83999999999997</v>
      </c>
      <c r="N226" s="560">
        <f>'HVAC Deemed Table'!F1605</f>
        <v>715.41</v>
      </c>
      <c r="O226" s="1967">
        <f t="shared" si="51"/>
        <v>1.9784839999999999</v>
      </c>
      <c r="P226" s="1967">
        <f t="shared" si="52"/>
        <v>0.279337</v>
      </c>
      <c r="Q226" s="1968">
        <f>'HVAC Deemed Table'!I1602</f>
        <v>1.9784839999999999</v>
      </c>
      <c r="R226" s="1968">
        <f>'HVAC Deemed Table'!I1603</f>
        <v>0</v>
      </c>
      <c r="S226" s="1968">
        <f>'HVAC Deemed Table'!I1604</f>
        <v>0.279337</v>
      </c>
      <c r="T226" s="1968">
        <f>'HVAC Deemed Table'!I1605</f>
        <v>0</v>
      </c>
      <c r="U226" s="1969"/>
      <c r="V226" s="1969"/>
      <c r="W226" s="1969">
        <f>P226</f>
        <v>0.279337</v>
      </c>
      <c r="X226" s="55">
        <f>'HVAC Deemed Table'!J1602</f>
        <v>6</v>
      </c>
      <c r="Y226" s="55">
        <f>'HVAC Deemed Table'!J1604</f>
        <v>12</v>
      </c>
      <c r="Z226" s="55">
        <f t="shared" si="56"/>
        <v>18</v>
      </c>
      <c r="AA226" s="49">
        <f>'HVAC Deemed Table'!BB1602</f>
        <v>2.1048246051889397</v>
      </c>
      <c r="AB226" s="698">
        <f>'HVAC Deemed Table'!K1602</f>
        <v>1116.318054649741</v>
      </c>
      <c r="AC226" s="2583">
        <f t="shared" si="57"/>
        <v>1689.0597961508724</v>
      </c>
      <c r="AD226" s="2583">
        <f t="shared" si="46"/>
        <v>528.64073111994026</v>
      </c>
      <c r="AE226" s="571">
        <f>'HVAC Deemed Table'!BD1602</f>
        <v>1323.1655811628193</v>
      </c>
      <c r="AF226" s="571">
        <f>'HVAC Deemed Table'!BD1603</f>
        <v>365.89421498805302</v>
      </c>
      <c r="AG226" s="571">
        <f>'HVAC Deemed Table'!BD1604</f>
        <v>326.24940369685805</v>
      </c>
      <c r="AH226" s="571">
        <f>'HVAC Deemed Table'!BD1605</f>
        <v>202.39132742308223</v>
      </c>
      <c r="AI226" s="2589" t="str">
        <f t="shared" si="53"/>
        <v>per measure</v>
      </c>
      <c r="AJ226" s="93">
        <f>'HVAC Deemed Table'!L1602</f>
        <v>2.8388888888888886</v>
      </c>
      <c r="AK226" s="1501"/>
      <c r="AL226" s="1501"/>
      <c r="AM226" s="1596">
        <f t="shared" si="42"/>
        <v>9.4741810000000004E-4</v>
      </c>
      <c r="AN226" s="84">
        <f t="shared" si="48"/>
        <v>1.978483744049</v>
      </c>
      <c r="AO226" s="1595">
        <f t="shared" si="43"/>
        <v>-2.5595099995001647E-7</v>
      </c>
    </row>
    <row r="227" spans="1:48" x14ac:dyDescent="0.35">
      <c r="A227" s="103" t="str">
        <f t="shared" si="55"/>
        <v>352851</v>
      </c>
      <c r="B227" s="3346" t="str">
        <f>'HVAC Deemed Table'!C1606</f>
        <v>352851_2021_12_</v>
      </c>
      <c r="C227" s="2564" t="str">
        <f>'HVAC Deemed Table'!G1606</f>
        <v>Cooling Res</v>
      </c>
      <c r="D227" s="2564" t="str">
        <f>'HVAC Deemed Table'!G1607</f>
        <v>Heating Res</v>
      </c>
      <c r="E227" s="2564" t="str">
        <f>'HVAC Deemed Table'!G1608</f>
        <v>Cooling Res ER2</v>
      </c>
      <c r="F227" s="2564" t="str">
        <f>'HVAC Deemed Table'!G1609</f>
        <v>Heating Res ER2</v>
      </c>
      <c r="G227" s="3343" t="str">
        <f>'HVAC Deemed Table'!E1606</f>
        <v>ASHP-SEER16_ER1_MF_CompE</v>
      </c>
      <c r="H227" s="50" t="str">
        <f>'HVAC Deemed Table'!D1606</f>
        <v>MFc</v>
      </c>
      <c r="I227" s="1966">
        <f t="shared" si="49"/>
        <v>2284.2799999999997</v>
      </c>
      <c r="J227" s="1966">
        <f t="shared" si="50"/>
        <v>458.32</v>
      </c>
      <c r="K227" s="560">
        <f>'HVAC Deemed Table'!F1606</f>
        <v>1518.75</v>
      </c>
      <c r="L227" s="560">
        <f>'HVAC Deemed Table'!F1607</f>
        <v>765.53</v>
      </c>
      <c r="M227" s="560">
        <f>'HVAC Deemed Table'!F1608</f>
        <v>214.43</v>
      </c>
      <c r="N227" s="560">
        <f>'HVAC Deemed Table'!F1609</f>
        <v>243.89</v>
      </c>
      <c r="O227" s="1967">
        <f t="shared" si="51"/>
        <v>1.4388909999999999</v>
      </c>
      <c r="P227" s="1967">
        <f t="shared" si="52"/>
        <v>0.203155</v>
      </c>
      <c r="Q227" s="1968">
        <f>'HVAC Deemed Table'!I1606</f>
        <v>1.4388909999999999</v>
      </c>
      <c r="R227" s="1968">
        <f>'HVAC Deemed Table'!I1607</f>
        <v>0</v>
      </c>
      <c r="S227" s="1968">
        <f>'HVAC Deemed Table'!I1608</f>
        <v>0.203155</v>
      </c>
      <c r="T227" s="1968">
        <f>'HVAC Deemed Table'!I1609</f>
        <v>0</v>
      </c>
      <c r="U227" s="1969"/>
      <c r="V227" s="1969"/>
      <c r="W227" s="1969">
        <f>P227</f>
        <v>0.203155</v>
      </c>
      <c r="X227" s="55">
        <f>'HVAC Deemed Table'!J1606</f>
        <v>6</v>
      </c>
      <c r="Y227" s="55">
        <f>'HVAC Deemed Table'!J1608</f>
        <v>12</v>
      </c>
      <c r="Z227" s="55">
        <f t="shared" si="56"/>
        <v>18</v>
      </c>
      <c r="AA227" s="49">
        <f>'HVAC Deemed Table'!BB1606</f>
        <v>1.3223889234627209</v>
      </c>
      <c r="AB227" s="698">
        <f>'HVAC Deemed Table'!K1606</f>
        <v>1116.318054649741</v>
      </c>
      <c r="AC227" s="2583">
        <f t="shared" si="57"/>
        <v>1087.0345767131575</v>
      </c>
      <c r="AD227" s="2583">
        <f t="shared" si="46"/>
        <v>306.27040727010802</v>
      </c>
      <c r="AE227" s="571">
        <f>'HVAC Deemed Table'!BD1606</f>
        <v>962.29820876939118</v>
      </c>
      <c r="AF227" s="571">
        <f>'HVAC Deemed Table'!BD1607</f>
        <v>124.73636794376648</v>
      </c>
      <c r="AG227" s="571">
        <f>'HVAC Deemed Table'!BD1608</f>
        <v>237.27329953438232</v>
      </c>
      <c r="AH227" s="571">
        <f>'HVAC Deemed Table'!BD1609</f>
        <v>68.997107735725706</v>
      </c>
      <c r="AI227" s="2589" t="str">
        <f t="shared" si="53"/>
        <v>per measure</v>
      </c>
      <c r="AJ227" s="93">
        <f>'HVAC Deemed Table'!L1606</f>
        <v>2.8388888888888886</v>
      </c>
      <c r="AK227" s="1501"/>
      <c r="AL227" s="1501"/>
      <c r="AM227" s="1596">
        <f t="shared" si="42"/>
        <v>9.4741810000000004E-4</v>
      </c>
      <c r="AN227" s="84">
        <f t="shared" si="48"/>
        <v>1.438891239375</v>
      </c>
      <c r="AO227" s="1500">
        <f t="shared" si="43"/>
        <v>2.3937500004400647E-7</v>
      </c>
      <c r="AP227" s="144">
        <f>AO227/O227</f>
        <v>1.6636075981016387E-7</v>
      </c>
    </row>
    <row r="228" spans="1:48" x14ac:dyDescent="0.35">
      <c r="A228" s="103" t="str">
        <f t="shared" si="55"/>
        <v>352900</v>
      </c>
      <c r="B228" s="3346" t="str">
        <f>'HVAC Deemed Table'!C1610</f>
        <v>352900_2021_12_</v>
      </c>
      <c r="C228" s="2564" t="str">
        <f>'HVAC Deemed Table'!G1610</f>
        <v>Cooling Res</v>
      </c>
      <c r="D228" s="2564" t="str">
        <f>'HVAC Deemed Table'!G1611</f>
        <v>Heating Res</v>
      </c>
      <c r="E228" s="3343"/>
      <c r="F228" s="3343"/>
      <c r="G228" s="3343" t="str">
        <f>'HVAC Deemed Table'!E1610</f>
        <v>ASHP-SEER16_ROF_MF</v>
      </c>
      <c r="H228" s="50" t="str">
        <f>'HVAC Deemed Table'!D1610</f>
        <v>MF</v>
      </c>
      <c r="I228" s="1966">
        <f t="shared" si="49"/>
        <v>644.1</v>
      </c>
      <c r="J228" s="1966">
        <f t="shared" si="50"/>
        <v>0</v>
      </c>
      <c r="K228" s="560">
        <f>'HVAC Deemed Table'!F1610</f>
        <v>209.49</v>
      </c>
      <c r="L228" s="560">
        <f>'HVAC Deemed Table'!F1611</f>
        <v>434.61</v>
      </c>
      <c r="M228" s="560"/>
      <c r="N228" s="560"/>
      <c r="O228" s="1967">
        <f t="shared" si="51"/>
        <v>0.19847500000000001</v>
      </c>
      <c r="P228" s="1967">
        <f t="shared" si="52"/>
        <v>0</v>
      </c>
      <c r="Q228" s="1968">
        <f>'HVAC Deemed Table'!I1610</f>
        <v>0.19847500000000001</v>
      </c>
      <c r="R228" s="1968">
        <f>'HVAC Deemed Table'!I1611</f>
        <v>0</v>
      </c>
      <c r="S228" s="1968"/>
      <c r="T228" s="1968"/>
      <c r="U228" s="1969"/>
      <c r="V228" s="1969"/>
      <c r="W228" s="1969">
        <f t="shared" ref="W228:W233" si="70">O228</f>
        <v>0.19847500000000001</v>
      </c>
      <c r="X228" s="55">
        <f>'HVAC Deemed Table'!J1610</f>
        <v>18</v>
      </c>
      <c r="Y228" s="55"/>
      <c r="Z228" s="55">
        <f t="shared" si="56"/>
        <v>18</v>
      </c>
      <c r="AA228" s="49">
        <f>'HVAC Deemed Table'!BB1610</f>
        <v>1.3505252283658242</v>
      </c>
      <c r="AB228" s="698">
        <f>'HVAC Deemed Table'!K1610</f>
        <v>438</v>
      </c>
      <c r="AC228" s="2583">
        <f t="shared" si="57"/>
        <v>558.31057104693809</v>
      </c>
      <c r="AD228" s="2583">
        <f t="shared" si="46"/>
        <v>0</v>
      </c>
      <c r="AE228" s="571">
        <f>'HVAC Deemed Table'!BD1610</f>
        <v>364.54241532530023</v>
      </c>
      <c r="AF228" s="571">
        <f>'HVAC Deemed Table'!BD1611</f>
        <v>193.7681557216379</v>
      </c>
      <c r="AG228" s="571"/>
      <c r="AH228" s="571"/>
      <c r="AI228" s="2589" t="str">
        <f t="shared" si="53"/>
        <v>per measure</v>
      </c>
      <c r="AJ228" s="93">
        <f>'HVAC Deemed Table'!L1610</f>
        <v>2.2333333333333334</v>
      </c>
      <c r="AK228" s="1501"/>
      <c r="AL228" s="1501"/>
      <c r="AM228" s="1596">
        <f t="shared" si="42"/>
        <v>9.4741810000000004E-4</v>
      </c>
      <c r="AN228" s="84">
        <f t="shared" si="48"/>
        <v>0.19847461776900002</v>
      </c>
      <c r="AO228" s="1595">
        <f t="shared" si="43"/>
        <v>-3.8223099999012966E-7</v>
      </c>
    </row>
    <row r="229" spans="1:48" x14ac:dyDescent="0.35">
      <c r="A229" s="103" t="str">
        <f t="shared" si="55"/>
        <v>352901</v>
      </c>
      <c r="B229" s="3346" t="str">
        <f>'HVAC Deemed Table'!C1612</f>
        <v>352901_2021_12_</v>
      </c>
      <c r="C229" s="2564" t="str">
        <f>'HVAC Deemed Table'!G1612</f>
        <v>Cooling Res</v>
      </c>
      <c r="D229" s="2564" t="str">
        <f>'HVAC Deemed Table'!G1613</f>
        <v>Heating Res</v>
      </c>
      <c r="E229" s="3343"/>
      <c r="F229" s="3343"/>
      <c r="G229" s="3343" t="str">
        <f>'HVAC Deemed Table'!E1612</f>
        <v>ASHP-SEER16_ROF_MF_CompE</v>
      </c>
      <c r="H229" s="50" t="str">
        <f>'HVAC Deemed Table'!D1612</f>
        <v>MFc</v>
      </c>
      <c r="I229" s="1966">
        <f t="shared" si="49"/>
        <v>300.52</v>
      </c>
      <c r="J229" s="1966">
        <f t="shared" si="50"/>
        <v>0</v>
      </c>
      <c r="K229" s="560">
        <f>'HVAC Deemed Table'!F1612</f>
        <v>152.36000000000001</v>
      </c>
      <c r="L229" s="560">
        <f>'HVAC Deemed Table'!F1613</f>
        <v>148.16</v>
      </c>
      <c r="M229" s="560"/>
      <c r="N229" s="560"/>
      <c r="O229" s="1967">
        <f t="shared" si="51"/>
        <v>0.14434900000000001</v>
      </c>
      <c r="P229" s="1967">
        <f t="shared" si="52"/>
        <v>0</v>
      </c>
      <c r="Q229" s="1968">
        <f>'HVAC Deemed Table'!I1612</f>
        <v>0.14434900000000001</v>
      </c>
      <c r="R229" s="1968">
        <f>'HVAC Deemed Table'!I1613</f>
        <v>0</v>
      </c>
      <c r="S229" s="1968"/>
      <c r="T229" s="1968"/>
      <c r="U229" s="1969"/>
      <c r="V229" s="1969"/>
      <c r="W229" s="1969">
        <f t="shared" si="70"/>
        <v>0.14434900000000001</v>
      </c>
      <c r="X229" s="55">
        <f>'HVAC Deemed Table'!J1612</f>
        <v>18</v>
      </c>
      <c r="Y229" s="55"/>
      <c r="Z229" s="55">
        <f t="shared" si="56"/>
        <v>18</v>
      </c>
      <c r="AA229" s="49">
        <f>'HVAC Deemed Table'!BB1612</f>
        <v>0.80111817621736092</v>
      </c>
      <c r="AB229" s="698">
        <f>'HVAC Deemed Table'!K1612</f>
        <v>438</v>
      </c>
      <c r="AC229" s="2583">
        <f t="shared" si="57"/>
        <v>331.1842955952846</v>
      </c>
      <c r="AD229" s="2583">
        <f t="shared" si="46"/>
        <v>0</v>
      </c>
      <c r="AE229" s="571">
        <f>'HVAC Deemed Table'!BD1612</f>
        <v>265.12808439048518</v>
      </c>
      <c r="AF229" s="571">
        <f>'HVAC Deemed Table'!BD1613</f>
        <v>66.056211204799396</v>
      </c>
      <c r="AG229" s="571"/>
      <c r="AH229" s="571"/>
      <c r="AI229" s="2589" t="str">
        <f t="shared" si="53"/>
        <v>per measure</v>
      </c>
      <c r="AJ229" s="93">
        <f>'HVAC Deemed Table'!L1612</f>
        <v>2.2333333333333334</v>
      </c>
      <c r="AK229" s="1501"/>
      <c r="AL229" s="1501"/>
      <c r="AM229" s="1596">
        <f t="shared" si="42"/>
        <v>9.4741810000000004E-4</v>
      </c>
      <c r="AN229" s="84">
        <f t="shared" si="48"/>
        <v>0.14434862171600002</v>
      </c>
      <c r="AO229" s="1595">
        <f t="shared" si="43"/>
        <v>-3.7828399998551809E-7</v>
      </c>
    </row>
    <row r="230" spans="1:48" s="84" customFormat="1" x14ac:dyDescent="0.35">
      <c r="A230" s="103" t="str">
        <f t="shared" si="55"/>
        <v>352950</v>
      </c>
      <c r="B230" s="3346" t="str">
        <f>'HVAC Deemed Table'!C1614</f>
        <v>352950_2019_12_</v>
      </c>
      <c r="C230" s="2564" t="str">
        <f>'HVAC Deemed Table'!G1614</f>
        <v>Cooling Res</v>
      </c>
      <c r="D230" s="2564" t="str">
        <f>'HVAC Deemed Table'!G1615</f>
        <v>Heating Res</v>
      </c>
      <c r="E230" s="3343"/>
      <c r="F230" s="3343"/>
      <c r="G230" s="3343" t="str">
        <f>'HVAC Deemed Table'!E1614</f>
        <v>ASHP-SEER16-Replace_CAC_ElectricHeat_ROF_MF</v>
      </c>
      <c r="H230" s="50" t="str">
        <f>'HVAC Deemed Table'!D1614</f>
        <v>MF</v>
      </c>
      <c r="I230" s="1966">
        <f t="shared" si="49"/>
        <v>7641.07</v>
      </c>
      <c r="J230" s="1966">
        <f t="shared" si="50"/>
        <v>0</v>
      </c>
      <c r="K230" s="560">
        <f>'HVAC Deemed Table'!F1614</f>
        <v>338.41</v>
      </c>
      <c r="L230" s="560">
        <f>'HVAC Deemed Table'!F1615</f>
        <v>7302.66</v>
      </c>
      <c r="M230" s="560"/>
      <c r="N230" s="560"/>
      <c r="O230" s="1967">
        <f t="shared" si="51"/>
        <v>0.32061600000000001</v>
      </c>
      <c r="P230" s="1967">
        <f t="shared" si="52"/>
        <v>0</v>
      </c>
      <c r="Q230" s="1968">
        <f>'HVAC Deemed Table'!I1614</f>
        <v>0.32061600000000001</v>
      </c>
      <c r="R230" s="1968">
        <f>'HVAC Deemed Table'!I1615</f>
        <v>0</v>
      </c>
      <c r="S230" s="1968"/>
      <c r="T230" s="1968"/>
      <c r="U230" s="1969"/>
      <c r="V230" s="1969"/>
      <c r="W230" s="1969">
        <f t="shared" si="70"/>
        <v>0.32061600000000001</v>
      </c>
      <c r="X230" s="55">
        <f>'HVAC Deemed Table'!J1614</f>
        <v>18</v>
      </c>
      <c r="Y230" s="55"/>
      <c r="Z230" s="55">
        <f t="shared" si="56"/>
        <v>18</v>
      </c>
      <c r="AA230" s="49">
        <f>'HVAC Deemed Table'!BB1614</f>
        <v>9.300201359561008</v>
      </c>
      <c r="AB230" s="698">
        <f>'HVAC Deemed Table'!K1614</f>
        <v>438</v>
      </c>
      <c r="AC230" s="2583">
        <f t="shared" si="57"/>
        <v>3844.7269424140832</v>
      </c>
      <c r="AD230" s="2583">
        <f t="shared" si="46"/>
        <v>0</v>
      </c>
      <c r="AE230" s="571">
        <f>'HVAC Deemed Table'!BD1614</f>
        <v>588.88156365571081</v>
      </c>
      <c r="AF230" s="571">
        <f>'HVAC Deemed Table'!BD1615</f>
        <v>3255.8453787583721</v>
      </c>
      <c r="AG230" s="571"/>
      <c r="AH230" s="571"/>
      <c r="AI230" s="2589" t="str">
        <f t="shared" si="53"/>
        <v>per measure</v>
      </c>
      <c r="AJ230" s="93">
        <f>'HVAC Deemed Table'!L1614</f>
        <v>2.2333333333333334</v>
      </c>
      <c r="AK230" s="1501"/>
      <c r="AL230" s="1501"/>
      <c r="AM230" s="1596">
        <f t="shared" si="42"/>
        <v>9.4741810000000004E-4</v>
      </c>
      <c r="AN230" s="84">
        <f t="shared" si="48"/>
        <v>0.32061575922100005</v>
      </c>
      <c r="AO230" s="1595">
        <f t="shared" si="43"/>
        <v>-2.4077899996033381E-7</v>
      </c>
      <c r="AP230"/>
      <c r="AQ230"/>
      <c r="AR230"/>
      <c r="AS230"/>
      <c r="AT230"/>
      <c r="AU230"/>
      <c r="AV230"/>
    </row>
    <row r="231" spans="1:48" s="84" customFormat="1" x14ac:dyDescent="0.35">
      <c r="A231" s="103" t="str">
        <f t="shared" si="55"/>
        <v>352951</v>
      </c>
      <c r="B231" s="3346" t="str">
        <f>'HVAC Deemed Table'!C1616</f>
        <v>352951_2019_12_</v>
      </c>
      <c r="C231" s="2564" t="str">
        <f>'HVAC Deemed Table'!G1616</f>
        <v>Cooling Res</v>
      </c>
      <c r="D231" s="2564" t="str">
        <f>'HVAC Deemed Table'!G1617</f>
        <v>Heating Res</v>
      </c>
      <c r="E231" s="3343"/>
      <c r="F231" s="3343"/>
      <c r="G231" s="3343" t="str">
        <f>'HVAC Deemed Table'!E1616</f>
        <v>ASHP-SEER16-Replace_CAC_ElectricHeat_ROF_MF_CompE</v>
      </c>
      <c r="H231" s="50" t="str">
        <f>'HVAC Deemed Table'!D1616</f>
        <v>MFc</v>
      </c>
      <c r="I231" s="1966">
        <f t="shared" si="49"/>
        <v>2735.66</v>
      </c>
      <c r="J231" s="1966">
        <f t="shared" si="50"/>
        <v>0</v>
      </c>
      <c r="K231" s="560">
        <f>'HVAC Deemed Table'!F1616</f>
        <v>246.12</v>
      </c>
      <c r="L231" s="560">
        <f>'HVAC Deemed Table'!F1617</f>
        <v>2489.54</v>
      </c>
      <c r="M231" s="560"/>
      <c r="N231" s="560"/>
      <c r="O231" s="1967">
        <f t="shared" si="51"/>
        <v>0.233179</v>
      </c>
      <c r="P231" s="1967">
        <f t="shared" si="52"/>
        <v>0</v>
      </c>
      <c r="Q231" s="1968">
        <f>'HVAC Deemed Table'!I1616</f>
        <v>0.233179</v>
      </c>
      <c r="R231" s="1968">
        <f>'HVAC Deemed Table'!I1617</f>
        <v>0</v>
      </c>
      <c r="S231" s="1968"/>
      <c r="T231" s="1968"/>
      <c r="U231" s="1969"/>
      <c r="V231" s="1969"/>
      <c r="W231" s="1969">
        <f t="shared" si="70"/>
        <v>0.233179</v>
      </c>
      <c r="X231" s="55">
        <f>'HVAC Deemed Table'!J1616</f>
        <v>18</v>
      </c>
      <c r="Y231" s="55"/>
      <c r="Z231" s="55">
        <f t="shared" si="56"/>
        <v>18</v>
      </c>
      <c r="AA231" s="49">
        <f>'HVAC Deemed Table'!BB1616</f>
        <v>3.7209003773880589</v>
      </c>
      <c r="AB231" s="698">
        <f>'HVAC Deemed Table'!K1616</f>
        <v>438</v>
      </c>
      <c r="AC231" s="2583">
        <f t="shared" si="57"/>
        <v>1538.2296982500893</v>
      </c>
      <c r="AD231" s="2583">
        <f t="shared" si="46"/>
        <v>0</v>
      </c>
      <c r="AE231" s="571">
        <f>'HVAC Deemed Table'!BD1616</f>
        <v>428.28382863078372</v>
      </c>
      <c r="AF231" s="571">
        <f>'HVAC Deemed Table'!BD1617</f>
        <v>1109.9458696193055</v>
      </c>
      <c r="AG231" s="571"/>
      <c r="AH231" s="571"/>
      <c r="AI231" s="2589" t="str">
        <f t="shared" si="53"/>
        <v>per measure</v>
      </c>
      <c r="AJ231" s="93">
        <f>'HVAC Deemed Table'!L1616</f>
        <v>2.2333333333333334</v>
      </c>
      <c r="AK231" s="1501"/>
      <c r="AL231" s="1501"/>
      <c r="AM231" s="1596">
        <f t="shared" si="42"/>
        <v>9.4741810000000004E-4</v>
      </c>
      <c r="AN231" s="84">
        <f t="shared" si="48"/>
        <v>0.23317854277200001</v>
      </c>
      <c r="AO231" s="1500">
        <f t="shared" si="43"/>
        <v>-4.5722799998926256E-7</v>
      </c>
      <c r="AP231" s="144">
        <f>AO231/O231</f>
        <v>-1.9608455306406776E-6</v>
      </c>
      <c r="AQ231"/>
      <c r="AR231"/>
      <c r="AS231"/>
      <c r="AT231"/>
      <c r="AU231"/>
      <c r="AV231"/>
    </row>
    <row r="232" spans="1:48" x14ac:dyDescent="0.35">
      <c r="A232" s="103" t="str">
        <f t="shared" si="55"/>
        <v>352960</v>
      </c>
      <c r="B232" s="3346" t="str">
        <f>'HVAC Deemed Table'!C1618</f>
        <v>352960_2021_12_</v>
      </c>
      <c r="C232" s="2564" t="str">
        <f>'HVAC Deemed Table'!G1618</f>
        <v>Cooling Res</v>
      </c>
      <c r="D232" s="2564" t="str">
        <f>'HVAC Deemed Table'!G1619</f>
        <v>Heating Res</v>
      </c>
      <c r="E232" s="3343"/>
      <c r="F232" s="3343"/>
      <c r="G232" s="3343" t="str">
        <f>'HVAC Deemed Table'!E1618</f>
        <v>ASHP-SEER16-Replace_CAC_NonElectricHeat_ROF_MF</v>
      </c>
      <c r="H232" s="50" t="str">
        <f>'HVAC Deemed Table'!D1618</f>
        <v>MF</v>
      </c>
      <c r="I232" s="1966">
        <f t="shared" si="49"/>
        <v>338.41</v>
      </c>
      <c r="J232" s="1966">
        <f t="shared" si="50"/>
        <v>0</v>
      </c>
      <c r="K232" s="560">
        <f>'HVAC Deemed Table'!F1618</f>
        <v>338.41</v>
      </c>
      <c r="L232" s="560">
        <f>'HVAC Deemed Table'!F1619</f>
        <v>0</v>
      </c>
      <c r="M232" s="560"/>
      <c r="N232" s="560"/>
      <c r="O232" s="1967">
        <f t="shared" si="51"/>
        <v>0.32061600000000001</v>
      </c>
      <c r="P232" s="1967">
        <f t="shared" si="52"/>
        <v>0</v>
      </c>
      <c r="Q232" s="1968">
        <f>'HVAC Deemed Table'!I1618</f>
        <v>0.32061600000000001</v>
      </c>
      <c r="R232" s="1968">
        <f>'HVAC Deemed Table'!I1619</f>
        <v>0</v>
      </c>
      <c r="S232" s="1968"/>
      <c r="T232" s="1968"/>
      <c r="U232" s="1969"/>
      <c r="V232" s="1969"/>
      <c r="W232" s="1969">
        <f t="shared" si="70"/>
        <v>0.32061600000000001</v>
      </c>
      <c r="X232" s="55">
        <f>'HVAC Deemed Table'!J1618</f>
        <v>18</v>
      </c>
      <c r="Y232" s="55"/>
      <c r="Z232" s="55">
        <f t="shared" si="56"/>
        <v>18</v>
      </c>
      <c r="AA232" s="49">
        <f>'HVAC Deemed Table'!BB1618</f>
        <v>1.4244749239571362</v>
      </c>
      <c r="AB232" s="698">
        <f>'HVAC Deemed Table'!K1618</f>
        <v>438</v>
      </c>
      <c r="AC232" s="2583">
        <f t="shared" si="57"/>
        <v>588.88156365571081</v>
      </c>
      <c r="AD232" s="2583">
        <f t="shared" si="46"/>
        <v>0</v>
      </c>
      <c r="AE232" s="571">
        <f>'HVAC Deemed Table'!BD1618</f>
        <v>588.88156365571081</v>
      </c>
      <c r="AF232" s="571">
        <f>'HVAC Deemed Table'!BD1619</f>
        <v>0</v>
      </c>
      <c r="AG232" s="571"/>
      <c r="AH232" s="571"/>
      <c r="AI232" s="2589" t="str">
        <f t="shared" si="53"/>
        <v>per measure</v>
      </c>
      <c r="AJ232" s="93">
        <f>'HVAC Deemed Table'!L1618</f>
        <v>2.2333333333333334</v>
      </c>
      <c r="AK232" s="2610"/>
      <c r="AL232" s="2610"/>
      <c r="AM232" s="1961">
        <f t="shared" ref="AM232:AM300" si="71">VLOOKUP(C232,$AS$10:$AT$33,2,FALSE)</f>
        <v>9.4741810000000004E-4</v>
      </c>
      <c r="AN232" s="84">
        <f t="shared" si="48"/>
        <v>0.32061575922100005</v>
      </c>
      <c r="AO232" s="2611">
        <f t="shared" ref="AO232:AO300" si="72">AN232-O232</f>
        <v>-2.4077899996033381E-7</v>
      </c>
      <c r="AP232" s="1779">
        <f>AO232/O232</f>
        <v>-7.5098872158698816E-7</v>
      </c>
      <c r="AQ232" s="84"/>
      <c r="AR232" s="84"/>
      <c r="AS232" s="84"/>
      <c r="AT232" s="84"/>
      <c r="AU232" s="84"/>
      <c r="AV232" s="84"/>
    </row>
    <row r="233" spans="1:48" x14ac:dyDescent="0.35">
      <c r="A233" s="103" t="str">
        <f t="shared" si="55"/>
        <v>352961</v>
      </c>
      <c r="B233" s="3346" t="str">
        <f>'HVAC Deemed Table'!C1620</f>
        <v>352961_2021_12_</v>
      </c>
      <c r="C233" s="2564" t="str">
        <f>'HVAC Deemed Table'!G1620</f>
        <v>Cooling Res</v>
      </c>
      <c r="D233" s="2564" t="str">
        <f>'HVAC Deemed Table'!G1621</f>
        <v>Heating Res</v>
      </c>
      <c r="E233" s="3343"/>
      <c r="F233" s="3343"/>
      <c r="G233" s="3343" t="str">
        <f>'HVAC Deemed Table'!E1620</f>
        <v>ASHP-SEER16-Replace_CAC_NonElectricHeat_ROF_MF_CompE</v>
      </c>
      <c r="H233" s="50" t="str">
        <f>'HVAC Deemed Table'!D1620</f>
        <v>MFc</v>
      </c>
      <c r="I233" s="1966">
        <f t="shared" si="49"/>
        <v>246.12</v>
      </c>
      <c r="J233" s="1966">
        <f t="shared" si="50"/>
        <v>0</v>
      </c>
      <c r="K233" s="560">
        <f>'HVAC Deemed Table'!F1620</f>
        <v>246.12</v>
      </c>
      <c r="L233" s="560">
        <f>'HVAC Deemed Table'!F1621</f>
        <v>0</v>
      </c>
      <c r="M233" s="560"/>
      <c r="N233" s="560"/>
      <c r="O233" s="1967">
        <f t="shared" si="51"/>
        <v>0.233179</v>
      </c>
      <c r="P233" s="1967">
        <f t="shared" si="52"/>
        <v>0</v>
      </c>
      <c r="Q233" s="1968">
        <f>'HVAC Deemed Table'!I1620</f>
        <v>0.233179</v>
      </c>
      <c r="R233" s="1968">
        <f>'HVAC Deemed Table'!I1621</f>
        <v>0</v>
      </c>
      <c r="S233" s="1968"/>
      <c r="T233" s="1968"/>
      <c r="U233" s="1969"/>
      <c r="V233" s="1969"/>
      <c r="W233" s="1969">
        <f t="shared" si="70"/>
        <v>0.233179</v>
      </c>
      <c r="X233" s="55">
        <f>'HVAC Deemed Table'!J1620</f>
        <v>18</v>
      </c>
      <c r="Y233" s="55"/>
      <c r="Z233" s="55">
        <f t="shared" si="56"/>
        <v>18</v>
      </c>
      <c r="AA233" s="49">
        <f>'HVAC Deemed Table'!BB1620</f>
        <v>1.0359970694847382</v>
      </c>
      <c r="AB233" s="698">
        <f>'HVAC Deemed Table'!K1620</f>
        <v>438</v>
      </c>
      <c r="AC233" s="2583">
        <f t="shared" si="57"/>
        <v>428.28382863078372</v>
      </c>
      <c r="AD233" s="2583">
        <f t="shared" si="46"/>
        <v>0</v>
      </c>
      <c r="AE233" s="571">
        <f>'HVAC Deemed Table'!BD1620</f>
        <v>428.28382863078372</v>
      </c>
      <c r="AF233" s="571">
        <f>'HVAC Deemed Table'!BD1621</f>
        <v>0</v>
      </c>
      <c r="AG233" s="571"/>
      <c r="AH233" s="571"/>
      <c r="AI233" s="2589" t="str">
        <f t="shared" si="53"/>
        <v>per measure</v>
      </c>
      <c r="AJ233" s="93">
        <f>'HVAC Deemed Table'!L1620</f>
        <v>2.2333333333333334</v>
      </c>
      <c r="AK233" s="2610"/>
      <c r="AL233" s="2610"/>
      <c r="AM233" s="1961">
        <f t="shared" si="71"/>
        <v>9.4741810000000004E-4</v>
      </c>
      <c r="AN233" s="84">
        <f t="shared" si="48"/>
        <v>0.23317854277200001</v>
      </c>
      <c r="AO233" s="2611">
        <f t="shared" si="72"/>
        <v>-4.5722799998926256E-7</v>
      </c>
      <c r="AP233" s="1779">
        <f>AO233/O233</f>
        <v>-1.9608455306406776E-6</v>
      </c>
      <c r="AQ233" s="84"/>
      <c r="AR233" s="84"/>
      <c r="AS233" s="84"/>
      <c r="AT233" s="84"/>
      <c r="AU233" s="84"/>
      <c r="AV233" s="84"/>
    </row>
    <row r="234" spans="1:48" s="84" customFormat="1" x14ac:dyDescent="0.35">
      <c r="A234" s="103" t="str">
        <f t="shared" si="55"/>
        <v>353000</v>
      </c>
      <c r="B234" s="3346" t="str">
        <f>'HVAC Deemed Table'!C1622</f>
        <v>353000_2021_12_</v>
      </c>
      <c r="C234" s="2564" t="str">
        <f>'HVAC Deemed Table'!G1622</f>
        <v>Cooling Res</v>
      </c>
      <c r="D234" s="2564" t="str">
        <f>'HVAC Deemed Table'!G1623</f>
        <v>Heating Res</v>
      </c>
      <c r="E234" s="2564" t="str">
        <f>'HVAC Deemed Table'!G1624</f>
        <v>Cooling Res ER2</v>
      </c>
      <c r="F234" s="2564" t="str">
        <f>'HVAC Deemed Table'!G1625</f>
        <v>Heating Res ER2</v>
      </c>
      <c r="G234" s="3343" t="str">
        <f>'HVAC Deemed Table'!E1622</f>
        <v>ASHP-SEER16-Replace_CAC_ElectricHeat_ER1_MF</v>
      </c>
      <c r="H234" s="50" t="str">
        <f>'HVAC Deemed Table'!D1622</f>
        <v>MF</v>
      </c>
      <c r="I234" s="1966">
        <f t="shared" si="49"/>
        <v>11533.98</v>
      </c>
      <c r="J234" s="1966">
        <f t="shared" si="50"/>
        <v>9921.9700000000012</v>
      </c>
      <c r="K234" s="560">
        <f>'HVAC Deemed Table'!F1622</f>
        <v>2088.29</v>
      </c>
      <c r="L234" s="560">
        <f>'HVAC Deemed Table'!F1623</f>
        <v>9445.69</v>
      </c>
      <c r="M234" s="560">
        <f>'HVAC Deemed Table'!F1624</f>
        <v>476.28</v>
      </c>
      <c r="N234" s="560">
        <f>'HVAC Deemed Table'!F1625</f>
        <v>9445.69</v>
      </c>
      <c r="O234" s="1967">
        <f t="shared" si="51"/>
        <v>1.9784839999999999</v>
      </c>
      <c r="P234" s="1967">
        <f t="shared" si="52"/>
        <v>0.45123600000000003</v>
      </c>
      <c r="Q234" s="1968">
        <f>'HVAC Deemed Table'!I1622</f>
        <v>1.9784839999999999</v>
      </c>
      <c r="R234" s="1968">
        <f>'HVAC Deemed Table'!I1623</f>
        <v>0</v>
      </c>
      <c r="S234" s="1968">
        <f>'HVAC Deemed Table'!I1624</f>
        <v>0.45123600000000003</v>
      </c>
      <c r="T234" s="1968">
        <f>'HVAC Deemed Table'!I1625</f>
        <v>0</v>
      </c>
      <c r="U234" s="1969"/>
      <c r="V234" s="1969"/>
      <c r="W234" s="1969">
        <f>P234</f>
        <v>0.45123600000000003</v>
      </c>
      <c r="X234" s="55">
        <f>'HVAC Deemed Table'!J1622</f>
        <v>6</v>
      </c>
      <c r="Y234" s="55">
        <f>'HVAC Deemed Table'!J1624</f>
        <v>12</v>
      </c>
      <c r="Z234" s="55">
        <f t="shared" si="56"/>
        <v>18</v>
      </c>
      <c r="AA234" s="49">
        <f>'HVAC Deemed Table'!BB1622</f>
        <v>5.7529699115478596</v>
      </c>
      <c r="AB234" s="698">
        <f>'HVAC Deemed Table'!K1622</f>
        <v>1116.318054649741</v>
      </c>
      <c r="AC234" s="2583">
        <f t="shared" si="57"/>
        <v>2862.257534871695</v>
      </c>
      <c r="AD234" s="2583">
        <f t="shared" si="46"/>
        <v>3199.2282415488799</v>
      </c>
      <c r="AE234" s="571">
        <f>'HVAC Deemed Table'!BD1622</f>
        <v>1323.1655811628193</v>
      </c>
      <c r="AF234" s="571">
        <f>'HVAC Deemed Table'!BD1623</f>
        <v>1539.0919537088757</v>
      </c>
      <c r="AG234" s="571">
        <f>'HVAC Deemed Table'!BD1624</f>
        <v>527.01826751030922</v>
      </c>
      <c r="AH234" s="571">
        <f>'HVAC Deemed Table'!BD1625</f>
        <v>2672.2099740385706</v>
      </c>
      <c r="AI234" s="2589" t="str">
        <f t="shared" si="53"/>
        <v>per measure</v>
      </c>
      <c r="AJ234" s="93">
        <f>'HVAC Deemed Table'!L1622</f>
        <v>2.8388888888888886</v>
      </c>
      <c r="AK234" s="1501"/>
      <c r="AL234" s="1501"/>
      <c r="AM234" s="1596">
        <f t="shared" si="71"/>
        <v>9.4741810000000004E-4</v>
      </c>
      <c r="AN234" s="84">
        <f t="shared" si="48"/>
        <v>1.978483744049</v>
      </c>
      <c r="AO234" s="1595">
        <f t="shared" si="72"/>
        <v>-2.5595099995001647E-7</v>
      </c>
      <c r="AP234"/>
      <c r="AQ234"/>
      <c r="AR234"/>
      <c r="AS234"/>
      <c r="AT234"/>
      <c r="AU234"/>
      <c r="AV234"/>
    </row>
    <row r="235" spans="1:48" s="84" customFormat="1" x14ac:dyDescent="0.35">
      <c r="A235" s="103" t="str">
        <f t="shared" si="55"/>
        <v>353001</v>
      </c>
      <c r="B235" s="3346" t="str">
        <f>'HVAC Deemed Table'!C1626</f>
        <v>353001_2021_12_</v>
      </c>
      <c r="C235" s="2564" t="str">
        <f>'HVAC Deemed Table'!G1626</f>
        <v>Cooling Res</v>
      </c>
      <c r="D235" s="2564" t="str">
        <f>'HVAC Deemed Table'!G1627</f>
        <v>Heating Res</v>
      </c>
      <c r="E235" s="2564" t="str">
        <f>'HVAC Deemed Table'!G1628</f>
        <v>Cooling Res ER2</v>
      </c>
      <c r="F235" s="2564" t="str">
        <f>'HVAC Deemed Table'!G1629</f>
        <v>Heating Res ER2</v>
      </c>
      <c r="G235" s="3343" t="str">
        <f>'HVAC Deemed Table'!E1626</f>
        <v>ASHP-SEER16-Replace_CAC_ElectricHeat_ER1_MF_CompE</v>
      </c>
      <c r="H235" s="50" t="str">
        <f>'HVAC Deemed Table'!D1626</f>
        <v>MFc</v>
      </c>
      <c r="I235" s="1966">
        <f t="shared" si="49"/>
        <v>3080.27</v>
      </c>
      <c r="J235" s="1966">
        <f t="shared" si="50"/>
        <v>2318.23</v>
      </c>
      <c r="K235" s="560">
        <f>'HVAC Deemed Table'!F1626</f>
        <v>987.19</v>
      </c>
      <c r="L235" s="560">
        <f>'HVAC Deemed Table'!F1627</f>
        <v>2093.08</v>
      </c>
      <c r="M235" s="560">
        <f>'HVAC Deemed Table'!F1628</f>
        <v>225.15</v>
      </c>
      <c r="N235" s="560">
        <f>'HVAC Deemed Table'!F1629</f>
        <v>2093.08</v>
      </c>
      <c r="O235" s="1967">
        <f t="shared" si="51"/>
        <v>0.93528199999999995</v>
      </c>
      <c r="P235" s="1967">
        <f t="shared" si="52"/>
        <v>0.213311</v>
      </c>
      <c r="Q235" s="1968">
        <f>'HVAC Deemed Table'!I1626</f>
        <v>0.93528199999999995</v>
      </c>
      <c r="R235" s="1968">
        <f>'HVAC Deemed Table'!I1627</f>
        <v>0</v>
      </c>
      <c r="S235" s="1968">
        <f>'HVAC Deemed Table'!I1628</f>
        <v>0.213311</v>
      </c>
      <c r="T235" s="1968">
        <f>'HVAC Deemed Table'!I1629</f>
        <v>0</v>
      </c>
      <c r="U235" s="1969"/>
      <c r="V235" s="1969"/>
      <c r="W235" s="1969">
        <f>P235</f>
        <v>0.213311</v>
      </c>
      <c r="X235" s="55">
        <f>'HVAC Deemed Table'!J1626</f>
        <v>6</v>
      </c>
      <c r="Y235" s="55">
        <f>'HVAC Deemed Table'!J1628</f>
        <v>12</v>
      </c>
      <c r="Z235" s="55">
        <f t="shared" si="56"/>
        <v>18</v>
      </c>
      <c r="AA235" s="49">
        <f>'HVAC Deemed Table'!BB1626</f>
        <v>2.1792784538758507</v>
      </c>
      <c r="AB235" s="698">
        <f>'HVAC Deemed Table'!K1626</f>
        <v>878.90673552233147</v>
      </c>
      <c r="AC235" s="2583">
        <f t="shared" si="57"/>
        <v>966.5443623133059</v>
      </c>
      <c r="AD235" s="2583">
        <f t="shared" si="46"/>
        <v>841.27301540276574</v>
      </c>
      <c r="AE235" s="571">
        <f>'HVAC Deemed Table'!BD1626</f>
        <v>625.49541973007763</v>
      </c>
      <c r="AF235" s="571">
        <f>'HVAC Deemed Table'!BD1627</f>
        <v>341.04894258322827</v>
      </c>
      <c r="AG235" s="571">
        <f>'HVAC Deemed Table'!BD1628</f>
        <v>249.13530471560031</v>
      </c>
      <c r="AH235" s="571">
        <f>'HVAC Deemed Table'!BD1629</f>
        <v>592.1377106871654</v>
      </c>
      <c r="AI235" s="2589" t="str">
        <f t="shared" si="53"/>
        <v>per measure</v>
      </c>
      <c r="AJ235" s="93">
        <f>'HVAC Deemed Table'!L1626</f>
        <v>2.8388888888888886</v>
      </c>
      <c r="AK235" s="1501"/>
      <c r="AL235" s="1501"/>
      <c r="AM235" s="1596">
        <f t="shared" si="71"/>
        <v>9.4741810000000004E-4</v>
      </c>
      <c r="AN235" s="84">
        <f t="shared" si="48"/>
        <v>0.9352816741390001</v>
      </c>
      <c r="AO235" s="1500">
        <f t="shared" si="72"/>
        <v>-3.2586099985021377E-7</v>
      </c>
      <c r="AP235" s="144">
        <f>AO235/O235</f>
        <v>-3.484093565900058E-7</v>
      </c>
      <c r="AQ235"/>
      <c r="AR235"/>
      <c r="AS235"/>
      <c r="AT235"/>
      <c r="AU235"/>
      <c r="AV235"/>
    </row>
    <row r="236" spans="1:48" x14ac:dyDescent="0.35">
      <c r="A236" s="103" t="str">
        <f t="shared" si="55"/>
        <v>353010</v>
      </c>
      <c r="B236" s="3346" t="str">
        <f>'HVAC Deemed Table'!C1630</f>
        <v>353010_2021_12_</v>
      </c>
      <c r="C236" s="2564" t="str">
        <f>'HVAC Deemed Table'!G1630</f>
        <v>Cooling Res</v>
      </c>
      <c r="D236" s="2564" t="str">
        <f>'HVAC Deemed Table'!G1631</f>
        <v>Heating Res</v>
      </c>
      <c r="E236" s="2564" t="str">
        <f>'HVAC Deemed Table'!G1632</f>
        <v>Cooling Res ER2</v>
      </c>
      <c r="F236" s="2564" t="str">
        <f>'HVAC Deemed Table'!G1633</f>
        <v>Heating Res ER2</v>
      </c>
      <c r="G236" s="3343" t="str">
        <f>'HVAC Deemed Table'!E1630</f>
        <v>ASHP-SEER16-Replace_CAC_NonElectricHeat_ER1_MF</v>
      </c>
      <c r="H236" s="50" t="str">
        <f>'HVAC Deemed Table'!D1630</f>
        <v>MF</v>
      </c>
      <c r="I236" s="1966">
        <f t="shared" si="49"/>
        <v>1357.39</v>
      </c>
      <c r="J236" s="1966">
        <f t="shared" si="50"/>
        <v>309.58</v>
      </c>
      <c r="K236" s="560">
        <f>'HVAC Deemed Table'!F1630</f>
        <v>1357.39</v>
      </c>
      <c r="L236" s="560">
        <f>'HVAC Deemed Table'!F1631</f>
        <v>0</v>
      </c>
      <c r="M236" s="560">
        <f>'HVAC Deemed Table'!F1632</f>
        <v>309.58</v>
      </c>
      <c r="N236" s="560">
        <f>'HVAC Deemed Table'!F1633</f>
        <v>0</v>
      </c>
      <c r="O236" s="1967">
        <f t="shared" si="51"/>
        <v>1.286016</v>
      </c>
      <c r="P236" s="1967">
        <f t="shared" si="52"/>
        <v>0.29330200000000001</v>
      </c>
      <c r="Q236" s="1968">
        <f>'HVAC Deemed Table'!I1630</f>
        <v>1.286016</v>
      </c>
      <c r="R236" s="1968">
        <f>'HVAC Deemed Table'!I1631</f>
        <v>0</v>
      </c>
      <c r="S236" s="1968">
        <f>'HVAC Deemed Table'!I1632</f>
        <v>0.29330200000000001</v>
      </c>
      <c r="T236" s="1968">
        <f>'HVAC Deemed Table'!I1633</f>
        <v>0</v>
      </c>
      <c r="U236" s="1969"/>
      <c r="V236" s="1969"/>
      <c r="W236" s="1969">
        <f>P236</f>
        <v>0.29330200000000001</v>
      </c>
      <c r="X236" s="55">
        <f>'HVAC Deemed Table'!J1630</f>
        <v>6</v>
      </c>
      <c r="Y236" s="55">
        <f>'HVAC Deemed Table'!J1632</f>
        <v>12</v>
      </c>
      <c r="Z236" s="55">
        <f t="shared" si="56"/>
        <v>18</v>
      </c>
      <c r="AA236" s="49">
        <f>'HVAC Deemed Table'!BB1630</f>
        <v>1.4497260889209203</v>
      </c>
      <c r="AB236" s="698">
        <f>'HVAC Deemed Table'!K1630</f>
        <v>878.90673552233147</v>
      </c>
      <c r="AC236" s="2583">
        <f t="shared" si="57"/>
        <v>860.05857817381661</v>
      </c>
      <c r="AD236" s="2583">
        <f t="shared" si="46"/>
        <v>342.55966082103282</v>
      </c>
      <c r="AE236" s="571">
        <f>'HVAC Deemed Table'!BD1630</f>
        <v>860.05857817381661</v>
      </c>
      <c r="AF236" s="571">
        <f>'HVAC Deemed Table'!BD1631</f>
        <v>0</v>
      </c>
      <c r="AG236" s="571">
        <f>'HVAC Deemed Table'!BD1632</f>
        <v>342.55966082103282</v>
      </c>
      <c r="AH236" s="571">
        <f>'HVAC Deemed Table'!BD1633</f>
        <v>0</v>
      </c>
      <c r="AI236" s="2589" t="str">
        <f t="shared" si="53"/>
        <v>per measure</v>
      </c>
      <c r="AJ236" s="93">
        <f>'HVAC Deemed Table'!L1630</f>
        <v>2.8388888888888886</v>
      </c>
      <c r="AK236" s="2610"/>
      <c r="AL236" s="2610"/>
      <c r="AM236" s="1961">
        <f t="shared" si="71"/>
        <v>9.4741810000000004E-4</v>
      </c>
      <c r="AN236" s="84">
        <f t="shared" si="48"/>
        <v>1.2860158547590002</v>
      </c>
      <c r="AO236" s="2611">
        <f t="shared" si="72"/>
        <v>-1.452409998936588E-7</v>
      </c>
      <c r="AP236" s="1779">
        <f>AO236/O236</f>
        <v>-1.1293871918674324E-7</v>
      </c>
      <c r="AQ236" s="84"/>
      <c r="AR236" s="84"/>
      <c r="AS236" s="84"/>
      <c r="AT236" s="84"/>
      <c r="AU236" s="84"/>
      <c r="AV236" s="84"/>
    </row>
    <row r="237" spans="1:48" x14ac:dyDescent="0.35">
      <c r="A237" s="103" t="str">
        <f t="shared" si="55"/>
        <v>353011</v>
      </c>
      <c r="B237" s="3346" t="str">
        <f>'HVAC Deemed Table'!C1634</f>
        <v>353011_2021_12_</v>
      </c>
      <c r="C237" s="2564" t="str">
        <f>'HVAC Deemed Table'!G1634</f>
        <v>Cooling Res</v>
      </c>
      <c r="D237" s="2564" t="str">
        <f>'HVAC Deemed Table'!G1635</f>
        <v>Heating Res</v>
      </c>
      <c r="E237" s="2564" t="str">
        <f>'HVAC Deemed Table'!G1636</f>
        <v>Cooling Res ER2</v>
      </c>
      <c r="F237" s="2564" t="str">
        <f>'HVAC Deemed Table'!G1637</f>
        <v>Heating Res ER2</v>
      </c>
      <c r="G237" s="3343" t="str">
        <f>'HVAC Deemed Table'!E1634</f>
        <v>ASHP-SEER16-Replace_CAC_NonElectricHeat_ER1_MF_CompE</v>
      </c>
      <c r="H237" s="50" t="str">
        <f>'HVAC Deemed Table'!D1634</f>
        <v>MFc</v>
      </c>
      <c r="I237" s="1966">
        <f t="shared" si="49"/>
        <v>987.19</v>
      </c>
      <c r="J237" s="1966">
        <f t="shared" si="50"/>
        <v>225.15</v>
      </c>
      <c r="K237" s="560">
        <f>'HVAC Deemed Table'!F1634</f>
        <v>987.19</v>
      </c>
      <c r="L237" s="560">
        <f>'HVAC Deemed Table'!F1635</f>
        <v>0</v>
      </c>
      <c r="M237" s="560">
        <f>'HVAC Deemed Table'!F1636</f>
        <v>225.15</v>
      </c>
      <c r="N237" s="560">
        <f>'HVAC Deemed Table'!F1637</f>
        <v>0</v>
      </c>
      <c r="O237" s="1967">
        <f t="shared" si="51"/>
        <v>0.93528199999999995</v>
      </c>
      <c r="P237" s="1967">
        <f t="shared" si="52"/>
        <v>0.213311</v>
      </c>
      <c r="Q237" s="1968">
        <f>'HVAC Deemed Table'!I1634</f>
        <v>0.93528199999999995</v>
      </c>
      <c r="R237" s="1968">
        <f>'HVAC Deemed Table'!I1635</f>
        <v>0</v>
      </c>
      <c r="S237" s="1968">
        <f>'HVAC Deemed Table'!I1636</f>
        <v>0.213311</v>
      </c>
      <c r="T237" s="1968">
        <f>'HVAC Deemed Table'!I1637</f>
        <v>0</v>
      </c>
      <c r="U237" s="1969"/>
      <c r="V237" s="1969"/>
      <c r="W237" s="1969">
        <f>P237</f>
        <v>0.213311</v>
      </c>
      <c r="X237" s="55">
        <f>'HVAC Deemed Table'!J1634</f>
        <v>6</v>
      </c>
      <c r="Y237" s="55">
        <f>'HVAC Deemed Table'!J1636</f>
        <v>12</v>
      </c>
      <c r="Z237" s="55">
        <f t="shared" si="56"/>
        <v>18</v>
      </c>
      <c r="AA237" s="49">
        <f>'HVAC Deemed Table'!BB1634</f>
        <v>1.0543453760193091</v>
      </c>
      <c r="AB237" s="698">
        <f>'HVAC Deemed Table'!K1634</f>
        <v>878.90673552233147</v>
      </c>
      <c r="AC237" s="2583">
        <f t="shared" si="57"/>
        <v>625.49541973007763</v>
      </c>
      <c r="AD237" s="2583">
        <f t="shared" si="46"/>
        <v>249.13530471560031</v>
      </c>
      <c r="AE237" s="571">
        <f>'HVAC Deemed Table'!BD1634</f>
        <v>625.49541973007763</v>
      </c>
      <c r="AF237" s="571">
        <f>'HVAC Deemed Table'!BD1635</f>
        <v>0</v>
      </c>
      <c r="AG237" s="571">
        <f>'HVAC Deemed Table'!BD1636</f>
        <v>249.13530471560031</v>
      </c>
      <c r="AH237" s="571">
        <f>'HVAC Deemed Table'!BD1637</f>
        <v>0</v>
      </c>
      <c r="AI237" s="2589" t="str">
        <f t="shared" si="53"/>
        <v>per measure</v>
      </c>
      <c r="AJ237" s="93">
        <f>'HVAC Deemed Table'!L1634</f>
        <v>2.8388888888888886</v>
      </c>
      <c r="AK237" s="2610"/>
      <c r="AL237" s="2610"/>
      <c r="AM237" s="1961">
        <f t="shared" si="71"/>
        <v>9.4741810000000004E-4</v>
      </c>
      <c r="AN237" s="84">
        <f t="shared" si="48"/>
        <v>0.9352816741390001</v>
      </c>
      <c r="AO237" s="2611">
        <f t="shared" si="72"/>
        <v>-3.2586099985021377E-7</v>
      </c>
      <c r="AP237" s="1779">
        <f>AO237/O237</f>
        <v>-3.484093565900058E-7</v>
      </c>
      <c r="AQ237" s="84"/>
      <c r="AR237" s="84"/>
      <c r="AS237" s="84"/>
      <c r="AT237" s="84"/>
      <c r="AU237" s="84"/>
      <c r="AV237" s="84"/>
    </row>
    <row r="238" spans="1:48" x14ac:dyDescent="0.35">
      <c r="A238" s="103" t="str">
        <f t="shared" si="55"/>
        <v>353050</v>
      </c>
      <c r="B238" s="3346" t="str">
        <f>'HVAC Deemed Table'!C1638</f>
        <v>353050_2021_12_</v>
      </c>
      <c r="C238" s="2564" t="str">
        <f>'HVAC Deemed Table'!G1638</f>
        <v>Cooling Res</v>
      </c>
      <c r="D238" s="2564" t="str">
        <f>'HVAC Deemed Table'!G1639</f>
        <v>Heating Res</v>
      </c>
      <c r="E238" s="3343"/>
      <c r="F238" s="3343"/>
      <c r="G238" s="3343" t="str">
        <f>'HVAC Deemed Table'!E1638</f>
        <v>ASHP-SEER15_ROF_MF</v>
      </c>
      <c r="H238" s="50" t="str">
        <f>'HVAC Deemed Table'!D1638</f>
        <v>MF</v>
      </c>
      <c r="I238" s="1966">
        <f t="shared" si="49"/>
        <v>292.83999999999997</v>
      </c>
      <c r="J238" s="1966">
        <f t="shared" si="50"/>
        <v>0</v>
      </c>
      <c r="K238" s="560">
        <f>'HVAC Deemed Table'!F1638</f>
        <v>124.14</v>
      </c>
      <c r="L238" s="560">
        <f>'HVAC Deemed Table'!F1639</f>
        <v>168.7</v>
      </c>
      <c r="M238" s="560"/>
      <c r="N238" s="560"/>
      <c r="O238" s="1967">
        <f t="shared" si="51"/>
        <v>0.11761199999999999</v>
      </c>
      <c r="P238" s="1967">
        <f t="shared" si="52"/>
        <v>0</v>
      </c>
      <c r="Q238" s="1968">
        <f>'HVAC Deemed Table'!I1638</f>
        <v>0.11761199999999999</v>
      </c>
      <c r="R238" s="1968">
        <f>'HVAC Deemed Table'!I1639</f>
        <v>0</v>
      </c>
      <c r="S238" s="1968"/>
      <c r="T238" s="1968"/>
      <c r="U238" s="1969"/>
      <c r="V238" s="1969"/>
      <c r="W238" s="1969">
        <f t="shared" ref="W238:W257" si="73">O238</f>
        <v>0.11761199999999999</v>
      </c>
      <c r="X238" s="55">
        <f>'HVAC Deemed Table'!J1638</f>
        <v>18</v>
      </c>
      <c r="Y238" s="55"/>
      <c r="Z238" s="55">
        <f t="shared" si="56"/>
        <v>18</v>
      </c>
      <c r="AA238" s="49">
        <f>'HVAC Deemed Table'!BB1638</f>
        <v>1.0183617130948759</v>
      </c>
      <c r="AB238" s="698">
        <f>'HVAC Deemed Table'!K1638</f>
        <v>303</v>
      </c>
      <c r="AC238" s="2583">
        <f t="shared" si="57"/>
        <v>291.23511002146989</v>
      </c>
      <c r="AD238" s="2583">
        <f t="shared" si="46"/>
        <v>0</v>
      </c>
      <c r="AE238" s="571">
        <f>'HVAC Deemed Table'!BD1638</f>
        <v>216.02126802464446</v>
      </c>
      <c r="AF238" s="571">
        <f>'HVAC Deemed Table'!BD1639</f>
        <v>75.213841996825451</v>
      </c>
      <c r="AG238" s="571"/>
      <c r="AH238" s="571"/>
      <c r="AI238" s="2589" t="str">
        <f t="shared" si="53"/>
        <v>per measure</v>
      </c>
      <c r="AJ238" s="93">
        <f>'HVAC Deemed Table'!L1638</f>
        <v>2.1833333333333331</v>
      </c>
      <c r="AK238" s="1501"/>
      <c r="AL238" s="1501"/>
      <c r="AM238" s="1596">
        <f t="shared" si="71"/>
        <v>9.4741810000000004E-4</v>
      </c>
      <c r="AN238" s="84">
        <f t="shared" si="48"/>
        <v>0.11761248293400001</v>
      </c>
      <c r="AO238" s="1595">
        <f t="shared" si="72"/>
        <v>4.829340000123139E-7</v>
      </c>
    </row>
    <row r="239" spans="1:48" x14ac:dyDescent="0.35">
      <c r="A239" s="103" t="str">
        <f t="shared" si="55"/>
        <v>353051</v>
      </c>
      <c r="B239" s="3346" t="str">
        <f>'HVAC Deemed Table'!C1640</f>
        <v>353051_2021_12_</v>
      </c>
      <c r="C239" s="2564" t="str">
        <f>'HVAC Deemed Table'!G1640</f>
        <v>Cooling Res</v>
      </c>
      <c r="D239" s="2564" t="str">
        <f>'HVAC Deemed Table'!G1641</f>
        <v>Heating Res</v>
      </c>
      <c r="E239" s="3343"/>
      <c r="F239" s="3343"/>
      <c r="G239" s="3343" t="str">
        <f>'HVAC Deemed Table'!E1640</f>
        <v>ASHP-SEER15_ROF_MF_CompE</v>
      </c>
      <c r="H239" s="50" t="str">
        <f>'HVAC Deemed Table'!D1640</f>
        <v>MFc</v>
      </c>
      <c r="I239" s="1966">
        <f t="shared" si="49"/>
        <v>147.80000000000001</v>
      </c>
      <c r="J239" s="1966">
        <f t="shared" si="50"/>
        <v>0</v>
      </c>
      <c r="K239" s="560">
        <f>'HVAC Deemed Table'!F1640</f>
        <v>90.29</v>
      </c>
      <c r="L239" s="560">
        <f>'HVAC Deemed Table'!F1641</f>
        <v>57.51</v>
      </c>
      <c r="M239" s="560"/>
      <c r="N239" s="560"/>
      <c r="O239" s="1967">
        <f t="shared" si="51"/>
        <v>8.5542000000000007E-2</v>
      </c>
      <c r="P239" s="1967">
        <f t="shared" si="52"/>
        <v>0</v>
      </c>
      <c r="Q239" s="1968">
        <f>'HVAC Deemed Table'!I1640</f>
        <v>8.5542000000000007E-2</v>
      </c>
      <c r="R239" s="1968">
        <f>'HVAC Deemed Table'!I1641</f>
        <v>0</v>
      </c>
      <c r="S239" s="1968"/>
      <c r="T239" s="1968"/>
      <c r="U239" s="1969"/>
      <c r="V239" s="1969"/>
      <c r="W239" s="1969">
        <f t="shared" si="73"/>
        <v>8.5542000000000007E-2</v>
      </c>
      <c r="X239" s="55">
        <f>'HVAC Deemed Table'!J1640</f>
        <v>18</v>
      </c>
      <c r="Y239" s="55"/>
      <c r="Z239" s="55">
        <f t="shared" si="56"/>
        <v>18</v>
      </c>
      <c r="AA239" s="49">
        <f>'HVAC Deemed Table'!BB1640</f>
        <v>0.63904957571077448</v>
      </c>
      <c r="AB239" s="698">
        <f>'HVAC Deemed Table'!K1640</f>
        <v>303</v>
      </c>
      <c r="AC239" s="2583">
        <f t="shared" si="57"/>
        <v>182.75792490831961</v>
      </c>
      <c r="AD239" s="2583">
        <f t="shared" si="46"/>
        <v>0</v>
      </c>
      <c r="AE239" s="571">
        <f>'HVAC Deemed Table'!BD1640</f>
        <v>157.11745037816294</v>
      </c>
      <c r="AF239" s="571">
        <f>'HVAC Deemed Table'!BD1641</f>
        <v>25.640474530156677</v>
      </c>
      <c r="AG239" s="571"/>
      <c r="AH239" s="571"/>
      <c r="AI239" s="2589" t="str">
        <f t="shared" si="53"/>
        <v>per measure</v>
      </c>
      <c r="AJ239" s="93">
        <f>'HVAC Deemed Table'!L1640</f>
        <v>2.1833333333333331</v>
      </c>
      <c r="AK239" s="1501"/>
      <c r="AL239" s="1501"/>
      <c r="AM239" s="1596">
        <f t="shared" si="71"/>
        <v>9.4741810000000004E-4</v>
      </c>
      <c r="AN239" s="84">
        <f t="shared" si="48"/>
        <v>8.5542380249000002E-2</v>
      </c>
      <c r="AO239" s="1500">
        <f t="shared" si="72"/>
        <v>3.8024899999544726E-7</v>
      </c>
      <c r="AP239" s="144">
        <f>AO239/O239</f>
        <v>4.4451731312740781E-6</v>
      </c>
    </row>
    <row r="240" spans="1:48" x14ac:dyDescent="0.35">
      <c r="A240" s="103" t="str">
        <f t="shared" si="55"/>
        <v>353100</v>
      </c>
      <c r="B240" s="3346" t="str">
        <f>'HVAC Deemed Table'!C1642</f>
        <v>353100_2021_12_</v>
      </c>
      <c r="C240" s="2564" t="str">
        <f>'HVAC Deemed Table'!G1642</f>
        <v>Cooling Res</v>
      </c>
      <c r="D240" s="2564" t="str">
        <f>'HVAC Deemed Table'!G1643</f>
        <v>Heating Res</v>
      </c>
      <c r="E240" s="3343"/>
      <c r="F240" s="3343"/>
      <c r="G240" s="3343" t="str">
        <f>'HVAC Deemed Table'!E1642</f>
        <v>ASHP-SEER17-Replace_CAC_ElectricHeat_ROF_SF</v>
      </c>
      <c r="H240" s="50" t="str">
        <f>'HVAC Deemed Table'!D1642</f>
        <v>SF</v>
      </c>
      <c r="I240" s="1966">
        <f t="shared" si="49"/>
        <v>10513.609999999999</v>
      </c>
      <c r="J240" s="1966">
        <f t="shared" si="50"/>
        <v>0</v>
      </c>
      <c r="K240" s="560">
        <f>'HVAC Deemed Table'!F1642</f>
        <v>605.63</v>
      </c>
      <c r="L240" s="560">
        <f>'HVAC Deemed Table'!F1643</f>
        <v>9907.98</v>
      </c>
      <c r="M240" s="560"/>
      <c r="N240" s="560"/>
      <c r="O240" s="1967">
        <f t="shared" si="51"/>
        <v>0.57378499999999999</v>
      </c>
      <c r="P240" s="1967">
        <f t="shared" si="52"/>
        <v>0</v>
      </c>
      <c r="Q240" s="1968">
        <f>'HVAC Deemed Table'!I1642</f>
        <v>0.57378499999999999</v>
      </c>
      <c r="R240" s="1968">
        <f>'HVAC Deemed Table'!I1643</f>
        <v>0</v>
      </c>
      <c r="S240" s="1968"/>
      <c r="T240" s="1968"/>
      <c r="U240" s="1969"/>
      <c r="V240" s="1969"/>
      <c r="W240" s="1969">
        <f t="shared" si="73"/>
        <v>0.57378499999999999</v>
      </c>
      <c r="X240" s="55">
        <f>'HVAC Deemed Table'!J1642</f>
        <v>18</v>
      </c>
      <c r="Y240" s="55"/>
      <c r="Z240" s="55">
        <f t="shared" si="56"/>
        <v>18</v>
      </c>
      <c r="AA240" s="49">
        <f>'HVAC Deemed Table'!BB1642</f>
        <v>8.0066787200652847</v>
      </c>
      <c r="AB240" s="698">
        <f>'HVAC Deemed Table'!K1642</f>
        <v>724</v>
      </c>
      <c r="AC240" s="2583">
        <f t="shared" si="57"/>
        <v>5471.2934340040265</v>
      </c>
      <c r="AD240" s="2583">
        <f t="shared" si="46"/>
        <v>0</v>
      </c>
      <c r="AE240" s="571">
        <f>'HVAC Deemed Table'!BD1642</f>
        <v>1053.8823953098552</v>
      </c>
      <c r="AF240" s="571">
        <f>'HVAC Deemed Table'!BD1643</f>
        <v>4417.4110386941711</v>
      </c>
      <c r="AG240" s="571"/>
      <c r="AH240" s="571"/>
      <c r="AI240" s="2589" t="str">
        <f t="shared" si="53"/>
        <v>per measure</v>
      </c>
      <c r="AJ240" s="93">
        <f>'HVAC Deemed Table'!L1642</f>
        <v>2.9502063491666668</v>
      </c>
      <c r="AK240" s="1501"/>
      <c r="AL240" s="1501"/>
      <c r="AM240" s="1596">
        <f t="shared" si="71"/>
        <v>9.4741810000000004E-4</v>
      </c>
      <c r="AN240" s="84">
        <f t="shared" si="48"/>
        <v>0.57378482390300001</v>
      </c>
      <c r="AO240" s="1595">
        <f t="shared" si="72"/>
        <v>-1.7609699998200057E-7</v>
      </c>
    </row>
    <row r="241" spans="1:48" s="84" customFormat="1" x14ac:dyDescent="0.35">
      <c r="A241" s="1618" t="str">
        <f t="shared" ref="A241" si="74">LEFT(B241,6)</f>
        <v>353110</v>
      </c>
      <c r="B241" s="1590" t="str">
        <f>'HVAC Deemed Table'!C1644</f>
        <v>353110_2022_12_</v>
      </c>
      <c r="C241" s="2609" t="str">
        <f>'HVAC Deemed Table'!G1644</f>
        <v>Cooling Res</v>
      </c>
      <c r="D241" s="2609" t="str">
        <f>'HVAC Deemed Table'!G1645</f>
        <v>Heating Res</v>
      </c>
      <c r="E241" s="1589"/>
      <c r="F241" s="1589"/>
      <c r="G241" s="1589" t="str">
        <f>'HVAC Deemed Table'!E1644</f>
        <v>ASHP-SEER17-Replace_CAC_NonElectricHeat_ROF_SF</v>
      </c>
      <c r="H241" s="1599" t="str">
        <f>'HVAC Deemed Table'!D1644</f>
        <v>SF</v>
      </c>
      <c r="I241" s="1597">
        <f t="shared" ref="I241" si="75">K241+L241</f>
        <v>605.63</v>
      </c>
      <c r="J241" s="1597">
        <f t="shared" ref="J241" si="76">M241+N241</f>
        <v>0</v>
      </c>
      <c r="K241" s="1591">
        <f>'HVAC Deemed Table'!F1644</f>
        <v>605.63</v>
      </c>
      <c r="L241" s="1591">
        <f>'HVAC Deemed Table'!F1645</f>
        <v>0</v>
      </c>
      <c r="M241" s="1591"/>
      <c r="N241" s="1591"/>
      <c r="O241" s="1598">
        <f t="shared" ref="O241" si="77">Q241+R241</f>
        <v>0.57378499999999999</v>
      </c>
      <c r="P241" s="1598">
        <f t="shared" ref="P241" si="78">S241+T241</f>
        <v>0</v>
      </c>
      <c r="Q241" s="1600">
        <f>'HVAC Deemed Table'!I1644</f>
        <v>0.57378499999999999</v>
      </c>
      <c r="R241" s="1600">
        <f>'HVAC Deemed Table'!I1645</f>
        <v>0</v>
      </c>
      <c r="S241" s="1600"/>
      <c r="T241" s="1600"/>
      <c r="U241" s="1569"/>
      <c r="V241" s="1569"/>
      <c r="W241" s="1569">
        <f t="shared" ref="W241" si="79">O241</f>
        <v>0.57378499999999999</v>
      </c>
      <c r="X241" s="1583">
        <f>'HVAC Deemed Table'!J1644</f>
        <v>18</v>
      </c>
      <c r="Y241" s="1583"/>
      <c r="Z241" s="1583">
        <f t="shared" ref="Z241" si="80">Y241+X241</f>
        <v>18</v>
      </c>
      <c r="AA241" s="1959">
        <f>'HVAC Deemed Table'!BB1644</f>
        <v>1.542249168274574</v>
      </c>
      <c r="AB241" s="1671">
        <f>'HVAC Deemed Table'!K1644</f>
        <v>724</v>
      </c>
      <c r="AC241" s="1964">
        <f t="shared" ref="AC241" si="81">AE241+AF241</f>
        <v>1053.8823953098552</v>
      </c>
      <c r="AD241" s="1964">
        <f t="shared" ref="AD241" si="82">AG241+AH241</f>
        <v>0</v>
      </c>
      <c r="AE241" s="1604">
        <f>'HVAC Deemed Table'!BD1644</f>
        <v>1053.8823953098552</v>
      </c>
      <c r="AF241" s="1604">
        <f>'HVAC Deemed Table'!BD1645</f>
        <v>0</v>
      </c>
      <c r="AG241" s="1604"/>
      <c r="AH241" s="1604"/>
      <c r="AI241" s="3366" t="str">
        <f t="shared" si="53"/>
        <v>per measure</v>
      </c>
      <c r="AJ241" s="96">
        <f>'HVAC Deemed Table'!L1644</f>
        <v>2.9502063491666668</v>
      </c>
      <c r="AK241" s="2610"/>
      <c r="AL241" s="2610"/>
      <c r="AM241" s="1961">
        <f t="shared" ref="AM241" si="83">VLOOKUP(C241,$AS$10:$AT$33,2,FALSE)</f>
        <v>9.4741810000000004E-4</v>
      </c>
      <c r="AN241" s="84">
        <f t="shared" ref="AN241" si="84">AM241*K241</f>
        <v>0.57378482390300001</v>
      </c>
      <c r="AO241" s="1965">
        <f t="shared" ref="AO241" si="85">AN241-O241</f>
        <v>-1.7609699998200057E-7</v>
      </c>
    </row>
    <row r="242" spans="1:48" s="84" customFormat="1" x14ac:dyDescent="0.35">
      <c r="A242" s="103" t="str">
        <f t="shared" si="55"/>
        <v>353150</v>
      </c>
      <c r="B242" s="3346" t="str">
        <f>'HVAC Deemed Table'!C1646</f>
        <v>353150_2019_12_</v>
      </c>
      <c r="C242" s="2564" t="str">
        <f>'HVAC Deemed Table'!G1646</f>
        <v>Cooling Res</v>
      </c>
      <c r="D242" s="2564" t="str">
        <f>'HVAC Deemed Table'!G1647</f>
        <v>Heating Res</v>
      </c>
      <c r="E242" s="3343"/>
      <c r="F242" s="3343"/>
      <c r="G242" s="3343" t="str">
        <f>'HVAC Deemed Table'!E1646</f>
        <v>ASHP-SEER17-Replace_CAC_ElectricHeat_ROF_MF</v>
      </c>
      <c r="H242" s="50" t="str">
        <f>'HVAC Deemed Table'!D1646</f>
        <v>MF</v>
      </c>
      <c r="I242" s="1966">
        <f t="shared" si="49"/>
        <v>6556.62</v>
      </c>
      <c r="J242" s="1966">
        <f t="shared" si="50"/>
        <v>0</v>
      </c>
      <c r="K242" s="560">
        <f>'HVAC Deemed Table'!F1646</f>
        <v>343.51</v>
      </c>
      <c r="L242" s="560">
        <f>'HVAC Deemed Table'!F1647</f>
        <v>6213.11</v>
      </c>
      <c r="M242" s="560"/>
      <c r="N242" s="560"/>
      <c r="O242" s="1967">
        <f t="shared" si="51"/>
        <v>0.32544800000000002</v>
      </c>
      <c r="P242" s="1967">
        <f t="shared" si="52"/>
        <v>0</v>
      </c>
      <c r="Q242" s="1968">
        <f>'HVAC Deemed Table'!I1646</f>
        <v>0.32544800000000002</v>
      </c>
      <c r="R242" s="1968">
        <f>'HVAC Deemed Table'!I1647</f>
        <v>0</v>
      </c>
      <c r="S242" s="1968"/>
      <c r="T242" s="1968"/>
      <c r="U242" s="1969"/>
      <c r="V242" s="1969"/>
      <c r="W242" s="1969">
        <f t="shared" si="73"/>
        <v>0.32544800000000002</v>
      </c>
      <c r="X242" s="55">
        <f>'HVAC Deemed Table'!J1646</f>
        <v>18</v>
      </c>
      <c r="Y242" s="55"/>
      <c r="Z242" s="55">
        <f t="shared" si="56"/>
        <v>18</v>
      </c>
      <c r="AA242" s="49">
        <f>'HVAC Deemed Table'!BB1646</f>
        <v>4.9284787864441242</v>
      </c>
      <c r="AB242" s="698">
        <f>'HVAC Deemed Table'!K1646</f>
        <v>724</v>
      </c>
      <c r="AC242" s="2583">
        <f t="shared" si="57"/>
        <v>3367.8326015908879</v>
      </c>
      <c r="AD242" s="2583">
        <f t="shared" si="46"/>
        <v>0</v>
      </c>
      <c r="AE242" s="571">
        <f>'HVAC Deemed Table'!BD1646</f>
        <v>597.756289504959</v>
      </c>
      <c r="AF242" s="571">
        <f>'HVAC Deemed Table'!BD1647</f>
        <v>2770.0763120859287</v>
      </c>
      <c r="AG242" s="571"/>
      <c r="AH242" s="571"/>
      <c r="AI242" s="2589" t="str">
        <f t="shared" si="53"/>
        <v>per measure</v>
      </c>
      <c r="AJ242" s="93">
        <f>'HVAC Deemed Table'!L1646</f>
        <v>2.8</v>
      </c>
      <c r="AK242" s="1501"/>
      <c r="AL242" s="1501"/>
      <c r="AM242" s="1596">
        <f t="shared" si="71"/>
        <v>9.4741810000000004E-4</v>
      </c>
      <c r="AN242" s="84">
        <f t="shared" si="48"/>
        <v>0.325447591531</v>
      </c>
      <c r="AO242" s="1595">
        <f t="shared" si="72"/>
        <v>-4.0846900001278996E-7</v>
      </c>
      <c r="AP242"/>
      <c r="AQ242"/>
      <c r="AR242"/>
      <c r="AS242"/>
      <c r="AT242"/>
      <c r="AU242"/>
      <c r="AV242"/>
    </row>
    <row r="243" spans="1:48" s="84" customFormat="1" x14ac:dyDescent="0.35">
      <c r="A243" s="103" t="str">
        <f t="shared" si="55"/>
        <v>353151</v>
      </c>
      <c r="B243" s="3346" t="str">
        <f>'HVAC Deemed Table'!C1648</f>
        <v>353151_2019_12_</v>
      </c>
      <c r="C243" s="2564" t="str">
        <f>'HVAC Deemed Table'!G1648</f>
        <v>Cooling Res</v>
      </c>
      <c r="D243" s="2564" t="str">
        <f>'HVAC Deemed Table'!G1649</f>
        <v>Heating Res</v>
      </c>
      <c r="E243" s="3343"/>
      <c r="F243" s="3343"/>
      <c r="G243" s="3343" t="str">
        <f>'HVAC Deemed Table'!E1648</f>
        <v>ASHP-SEER17-Replace_CAC_ElectricHeat_ROF_MF_CompE</v>
      </c>
      <c r="H243" s="50" t="str">
        <f>'HVAC Deemed Table'!D1648</f>
        <v>MFc</v>
      </c>
      <c r="I243" s="1966">
        <f t="shared" si="49"/>
        <v>2367.9299999999998</v>
      </c>
      <c r="J243" s="1966">
        <f t="shared" si="50"/>
        <v>0</v>
      </c>
      <c r="K243" s="560">
        <f>'HVAC Deemed Table'!F1648</f>
        <v>249.83</v>
      </c>
      <c r="L243" s="560">
        <f>'HVAC Deemed Table'!F1649</f>
        <v>2118.1</v>
      </c>
      <c r="M243" s="560"/>
      <c r="N243" s="560"/>
      <c r="O243" s="1967">
        <f t="shared" si="51"/>
        <v>0.23669299999999999</v>
      </c>
      <c r="P243" s="1967">
        <f t="shared" si="52"/>
        <v>0</v>
      </c>
      <c r="Q243" s="1968">
        <f>'HVAC Deemed Table'!I1648</f>
        <v>0.23669299999999999</v>
      </c>
      <c r="R243" s="1968">
        <f>'HVAC Deemed Table'!I1649</f>
        <v>0</v>
      </c>
      <c r="S243" s="1968"/>
      <c r="T243" s="1968"/>
      <c r="U243" s="1969"/>
      <c r="V243" s="1969"/>
      <c r="W243" s="1969">
        <f t="shared" si="73"/>
        <v>0.23669299999999999</v>
      </c>
      <c r="X243" s="55">
        <f>'HVAC Deemed Table'!J1648</f>
        <v>18</v>
      </c>
      <c r="Y243" s="55"/>
      <c r="Z243" s="55">
        <f t="shared" si="56"/>
        <v>18</v>
      </c>
      <c r="AA243" s="49">
        <f>'HVAC Deemed Table'!BB1648</f>
        <v>2.0181447034308966</v>
      </c>
      <c r="AB243" s="698">
        <f>'HVAC Deemed Table'!K1648</f>
        <v>724</v>
      </c>
      <c r="AC243" s="2583">
        <f t="shared" si="57"/>
        <v>1379.0814207493809</v>
      </c>
      <c r="AD243" s="2583">
        <f t="shared" ref="AD243:AD310" si="86">AG243+AH243</f>
        <v>0</v>
      </c>
      <c r="AE243" s="571">
        <f>'HVAC Deemed Table'!BD1648</f>
        <v>434.73975665053104</v>
      </c>
      <c r="AF243" s="571">
        <f>'HVAC Deemed Table'!BD1649</f>
        <v>944.34166409884995</v>
      </c>
      <c r="AG243" s="571"/>
      <c r="AH243" s="571"/>
      <c r="AI243" s="2589" t="str">
        <f t="shared" si="53"/>
        <v>per measure</v>
      </c>
      <c r="AJ243" s="93">
        <f>'HVAC Deemed Table'!L1648</f>
        <v>2.8</v>
      </c>
      <c r="AK243" s="1501"/>
      <c r="AL243" s="1501"/>
      <c r="AM243" s="1596">
        <f t="shared" si="71"/>
        <v>9.4741810000000004E-4</v>
      </c>
      <c r="AN243" s="84">
        <f t="shared" si="48"/>
        <v>0.23669346392300003</v>
      </c>
      <c r="AO243" s="1500">
        <f t="shared" si="72"/>
        <v>4.6392300004360898E-7</v>
      </c>
      <c r="AP243" s="144">
        <f>AO243/O243</f>
        <v>1.9600199416273779E-6</v>
      </c>
      <c r="AQ243"/>
      <c r="AR243"/>
      <c r="AS243"/>
      <c r="AT243"/>
      <c r="AU243"/>
      <c r="AV243"/>
    </row>
    <row r="244" spans="1:48" x14ac:dyDescent="0.35">
      <c r="A244" s="103" t="str">
        <f t="shared" si="55"/>
        <v>353160</v>
      </c>
      <c r="B244" s="3346" t="str">
        <f>'HVAC Deemed Table'!C1650</f>
        <v>353160_2021_12_</v>
      </c>
      <c r="C244" s="2564" t="str">
        <f>'HVAC Deemed Table'!G1650</f>
        <v>Cooling Res</v>
      </c>
      <c r="D244" s="2564" t="str">
        <f>'HVAC Deemed Table'!G1651</f>
        <v>Heating Res</v>
      </c>
      <c r="E244" s="3343"/>
      <c r="F244" s="3343"/>
      <c r="G244" s="3343" t="str">
        <f>'HVAC Deemed Table'!E1650</f>
        <v>ASHP-SEER17-Replace_CAC_NonElectricHeat_ROF_MF</v>
      </c>
      <c r="H244" s="50" t="str">
        <f>'HVAC Deemed Table'!D1650</f>
        <v>MF</v>
      </c>
      <c r="I244" s="1966">
        <f t="shared" si="49"/>
        <v>343.51</v>
      </c>
      <c r="J244" s="1966">
        <f t="shared" si="50"/>
        <v>0</v>
      </c>
      <c r="K244" s="560">
        <f>'HVAC Deemed Table'!F1650</f>
        <v>343.51</v>
      </c>
      <c r="L244" s="560">
        <f>'HVAC Deemed Table'!F1651</f>
        <v>0</v>
      </c>
      <c r="M244" s="560"/>
      <c r="N244" s="560"/>
      <c r="O244" s="1967">
        <f t="shared" si="51"/>
        <v>0.32544800000000002</v>
      </c>
      <c r="P244" s="1967">
        <f t="shared" si="52"/>
        <v>0</v>
      </c>
      <c r="Q244" s="1968">
        <f>'HVAC Deemed Table'!I1650</f>
        <v>0.32544800000000002</v>
      </c>
      <c r="R244" s="1968">
        <f>'HVAC Deemed Table'!I1651</f>
        <v>0</v>
      </c>
      <c r="S244" s="1968"/>
      <c r="T244" s="1968"/>
      <c r="U244" s="1969"/>
      <c r="V244" s="1969"/>
      <c r="W244" s="1969">
        <f t="shared" si="73"/>
        <v>0.32544800000000002</v>
      </c>
      <c r="X244" s="55">
        <f>'HVAC Deemed Table'!J1650</f>
        <v>18</v>
      </c>
      <c r="Y244" s="55"/>
      <c r="Z244" s="55">
        <f t="shared" si="56"/>
        <v>18</v>
      </c>
      <c r="AA244" s="49">
        <f>'HVAC Deemed Table'!BB1650</f>
        <v>0.87475523305318248</v>
      </c>
      <c r="AB244" s="698">
        <f>'HVAC Deemed Table'!K1650</f>
        <v>724</v>
      </c>
      <c r="AC244" s="2583">
        <f t="shared" si="57"/>
        <v>597.756289504959</v>
      </c>
      <c r="AD244" s="2583">
        <f t="shared" si="86"/>
        <v>0</v>
      </c>
      <c r="AE244" s="571">
        <f>'HVAC Deemed Table'!BD1650</f>
        <v>597.756289504959</v>
      </c>
      <c r="AF244" s="571">
        <f>'HVAC Deemed Table'!BD1651</f>
        <v>0</v>
      </c>
      <c r="AG244" s="571"/>
      <c r="AH244" s="571"/>
      <c r="AI244" s="2589" t="str">
        <f t="shared" si="53"/>
        <v>per measure</v>
      </c>
      <c r="AJ244" s="93">
        <f>'HVAC Deemed Table'!L1650</f>
        <v>2.8</v>
      </c>
      <c r="AK244" s="2610"/>
      <c r="AL244" s="2610"/>
      <c r="AM244" s="1961">
        <f t="shared" si="71"/>
        <v>9.4741810000000004E-4</v>
      </c>
      <c r="AN244" s="84">
        <f t="shared" si="48"/>
        <v>0.325447591531</v>
      </c>
      <c r="AO244" s="2611">
        <f t="shared" si="72"/>
        <v>-4.0846900001278996E-7</v>
      </c>
      <c r="AP244" s="1779">
        <f>AO244/O244</f>
        <v>-1.2550975885941532E-6</v>
      </c>
      <c r="AQ244" s="84"/>
      <c r="AR244" s="84"/>
      <c r="AS244" s="84"/>
      <c r="AT244" s="84"/>
      <c r="AU244" s="84"/>
      <c r="AV244" s="84"/>
    </row>
    <row r="245" spans="1:48" x14ac:dyDescent="0.35">
      <c r="A245" s="103" t="str">
        <f t="shared" si="55"/>
        <v>353161</v>
      </c>
      <c r="B245" s="3346" t="str">
        <f>'HVAC Deemed Table'!C1652</f>
        <v>353161_2021_12_</v>
      </c>
      <c r="C245" s="2564" t="str">
        <f>'HVAC Deemed Table'!G1652</f>
        <v>Cooling Res</v>
      </c>
      <c r="D245" s="2564" t="str">
        <f>'HVAC Deemed Table'!G1653</f>
        <v>Heating Res</v>
      </c>
      <c r="E245" s="3343"/>
      <c r="F245" s="3343"/>
      <c r="G245" s="3343" t="str">
        <f>'HVAC Deemed Table'!E1652</f>
        <v>ASHP-SEER17-Replace_CAC_NonElectricHeat_ROF_MF_CompE</v>
      </c>
      <c r="H245" s="50" t="str">
        <f>'HVAC Deemed Table'!D1652</f>
        <v>MFc</v>
      </c>
      <c r="I245" s="1966">
        <f t="shared" si="49"/>
        <v>249.83</v>
      </c>
      <c r="J245" s="1966">
        <f t="shared" si="50"/>
        <v>0</v>
      </c>
      <c r="K245" s="560">
        <f>'HVAC Deemed Table'!F1652</f>
        <v>249.83</v>
      </c>
      <c r="L245" s="560">
        <f>'HVAC Deemed Table'!F1653</f>
        <v>0</v>
      </c>
      <c r="M245" s="560"/>
      <c r="N245" s="560"/>
      <c r="O245" s="1967">
        <f t="shared" si="51"/>
        <v>0.23669299999999999</v>
      </c>
      <c r="P245" s="1967">
        <f t="shared" si="52"/>
        <v>0</v>
      </c>
      <c r="Q245" s="1968">
        <f>'HVAC Deemed Table'!I1652</f>
        <v>0.23669299999999999</v>
      </c>
      <c r="R245" s="1968">
        <f>'HVAC Deemed Table'!I1653</f>
        <v>0</v>
      </c>
      <c r="S245" s="1968"/>
      <c r="T245" s="1968"/>
      <c r="U245" s="1969"/>
      <c r="V245" s="1969"/>
      <c r="W245" s="1969">
        <f t="shared" si="73"/>
        <v>0.23669299999999999</v>
      </c>
      <c r="X245" s="55">
        <f>'HVAC Deemed Table'!J1652</f>
        <v>18</v>
      </c>
      <c r="Y245" s="55"/>
      <c r="Z245" s="55">
        <f t="shared" si="56"/>
        <v>18</v>
      </c>
      <c r="AA245" s="49">
        <f>'HVAC Deemed Table'!BB1652</f>
        <v>0.63619719913154371</v>
      </c>
      <c r="AB245" s="698">
        <f>'HVAC Deemed Table'!K1652</f>
        <v>724</v>
      </c>
      <c r="AC245" s="2583">
        <f t="shared" si="57"/>
        <v>434.73975665053104</v>
      </c>
      <c r="AD245" s="2583">
        <f t="shared" si="86"/>
        <v>0</v>
      </c>
      <c r="AE245" s="571">
        <f>'HVAC Deemed Table'!BD1652</f>
        <v>434.73975665053104</v>
      </c>
      <c r="AF245" s="571">
        <f>'HVAC Deemed Table'!BD1653</f>
        <v>0</v>
      </c>
      <c r="AG245" s="571"/>
      <c r="AH245" s="571"/>
      <c r="AI245" s="2589" t="str">
        <f t="shared" si="53"/>
        <v>per measure</v>
      </c>
      <c r="AJ245" s="93">
        <f>'HVAC Deemed Table'!L1652</f>
        <v>2.8</v>
      </c>
      <c r="AK245" s="2610"/>
      <c r="AL245" s="2610"/>
      <c r="AM245" s="1961">
        <f t="shared" si="71"/>
        <v>9.4741810000000004E-4</v>
      </c>
      <c r="AN245" s="84">
        <f t="shared" si="48"/>
        <v>0.23669346392300003</v>
      </c>
      <c r="AO245" s="2611">
        <f t="shared" si="72"/>
        <v>4.6392300004360898E-7</v>
      </c>
      <c r="AP245" s="1779">
        <f>AO245/O245</f>
        <v>1.9600199416273779E-6</v>
      </c>
      <c r="AQ245" s="84"/>
      <c r="AR245" s="84"/>
      <c r="AS245" s="84"/>
      <c r="AT245" s="84"/>
      <c r="AU245" s="84"/>
      <c r="AV245" s="84"/>
    </row>
    <row r="246" spans="1:48" x14ac:dyDescent="0.35">
      <c r="A246" s="103" t="str">
        <f t="shared" si="55"/>
        <v>353200</v>
      </c>
      <c r="B246" s="3346" t="str">
        <f>'HVAC Deemed Table'!C1654</f>
        <v>353200_2021_12_</v>
      </c>
      <c r="C246" s="2564" t="str">
        <f>'HVAC Deemed Table'!G1654</f>
        <v>Cooling Res</v>
      </c>
      <c r="D246" s="2564" t="str">
        <f>'HVAC Deemed Table'!G1655</f>
        <v>Heating Res</v>
      </c>
      <c r="E246" s="3343"/>
      <c r="F246" s="3343"/>
      <c r="G246" s="3343" t="str">
        <f>'HVAC Deemed Table'!E1654</f>
        <v>ASHP-SEER18-Replace_CAC_ElectricHeat_ROF_SF</v>
      </c>
      <c r="H246" s="50" t="str">
        <f>'HVAC Deemed Table'!D1654</f>
        <v>SF</v>
      </c>
      <c r="I246" s="1966">
        <f t="shared" si="49"/>
        <v>11624.96</v>
      </c>
      <c r="J246" s="1966">
        <f t="shared" si="50"/>
        <v>0</v>
      </c>
      <c r="K246" s="560">
        <f>'HVAC Deemed Table'!F1654</f>
        <v>707.23</v>
      </c>
      <c r="L246" s="560">
        <f>'HVAC Deemed Table'!F1655</f>
        <v>10917.73</v>
      </c>
      <c r="M246" s="560"/>
      <c r="N246" s="560"/>
      <c r="O246" s="1967">
        <f t="shared" si="51"/>
        <v>0.67004300000000006</v>
      </c>
      <c r="P246" s="1967">
        <f t="shared" si="52"/>
        <v>0</v>
      </c>
      <c r="Q246" s="1968">
        <f>'HVAC Deemed Table'!I1654</f>
        <v>0.67004300000000006</v>
      </c>
      <c r="R246" s="1968">
        <f>'HVAC Deemed Table'!I1655</f>
        <v>0</v>
      </c>
      <c r="S246" s="1968"/>
      <c r="T246" s="1968"/>
      <c r="U246" s="1969"/>
      <c r="V246" s="1969"/>
      <c r="W246" s="1969">
        <f t="shared" si="73"/>
        <v>0.67004300000000006</v>
      </c>
      <c r="X246" s="55">
        <f>'HVAC Deemed Table'!J1654</f>
        <v>18</v>
      </c>
      <c r="Y246" s="55"/>
      <c r="Z246" s="55">
        <f t="shared" si="56"/>
        <v>18</v>
      </c>
      <c r="AA246" s="49">
        <f>'HVAC Deemed Table'!BB1654</f>
        <v>6.709934828696821</v>
      </c>
      <c r="AB246" s="698">
        <f>'HVAC Deemed Table'!K1654</f>
        <v>962.92000000000007</v>
      </c>
      <c r="AC246" s="2583">
        <f t="shared" si="57"/>
        <v>6098.2826288331689</v>
      </c>
      <c r="AD246" s="2583">
        <f t="shared" si="86"/>
        <v>0</v>
      </c>
      <c r="AE246" s="571">
        <f>'HVAC Deemed Table'!BD1654</f>
        <v>1230.6808553654687</v>
      </c>
      <c r="AF246" s="571">
        <f>'HVAC Deemed Table'!BD1655</f>
        <v>4867.6017734677007</v>
      </c>
      <c r="AG246" s="571"/>
      <c r="AH246" s="571"/>
      <c r="AI246" s="2589" t="str">
        <f t="shared" si="53"/>
        <v>per measure</v>
      </c>
      <c r="AJ246" s="93">
        <f>'HVAC Deemed Table'!L1654</f>
        <v>3.1232222977546749</v>
      </c>
      <c r="AK246" s="1501"/>
      <c r="AL246" s="1501"/>
      <c r="AM246" s="1596">
        <f t="shared" si="71"/>
        <v>9.4741810000000004E-4</v>
      </c>
      <c r="AN246" s="84">
        <f t="shared" ref="AN246:AN313" si="87">AM246*K246</f>
        <v>0.67004250286300004</v>
      </c>
      <c r="AO246" s="1595">
        <f t="shared" si="72"/>
        <v>-4.9713700001063899E-7</v>
      </c>
    </row>
    <row r="247" spans="1:48" s="84" customFormat="1" x14ac:dyDescent="0.35">
      <c r="A247" s="1618" t="str">
        <f t="shared" ref="A247" si="88">LEFT(B247,6)</f>
        <v>353210</v>
      </c>
      <c r="B247" s="1590" t="str">
        <f>'HVAC Deemed Table'!C1656</f>
        <v>353210_2022_12_</v>
      </c>
      <c r="C247" s="2609" t="str">
        <f>'HVAC Deemed Table'!G1656</f>
        <v>Cooling Res</v>
      </c>
      <c r="D247" s="2609" t="str">
        <f>'HVAC Deemed Table'!G1657</f>
        <v>Heating Res</v>
      </c>
      <c r="E247" s="1589"/>
      <c r="F247" s="1589"/>
      <c r="G247" s="1589" t="str">
        <f>'HVAC Deemed Table'!E1656</f>
        <v>ASHP-SEER18-Replace_CAC_NonElectricHeat_ROF_SF</v>
      </c>
      <c r="H247" s="1599" t="str">
        <f>'HVAC Deemed Table'!D1656</f>
        <v>SF</v>
      </c>
      <c r="I247" s="1597">
        <f t="shared" ref="I247" si="89">K247+L247</f>
        <v>707.23</v>
      </c>
      <c r="J247" s="1597">
        <f t="shared" ref="J247" si="90">M247+N247</f>
        <v>0</v>
      </c>
      <c r="K247" s="1591">
        <f>'HVAC Deemed Table'!F1656</f>
        <v>707.23</v>
      </c>
      <c r="L247" s="1591">
        <f>'HVAC Deemed Table'!F1657</f>
        <v>0</v>
      </c>
      <c r="M247" s="1591"/>
      <c r="N247" s="1591"/>
      <c r="O247" s="1598">
        <f t="shared" ref="O247" si="91">Q247+R247</f>
        <v>0.67004300000000006</v>
      </c>
      <c r="P247" s="1598">
        <f t="shared" ref="P247" si="92">S247+T247</f>
        <v>0</v>
      </c>
      <c r="Q247" s="1600">
        <f>'HVAC Deemed Table'!I1656</f>
        <v>0.67004300000000006</v>
      </c>
      <c r="R247" s="1600">
        <f>'HVAC Deemed Table'!I1657</f>
        <v>0</v>
      </c>
      <c r="S247" s="1600"/>
      <c r="T247" s="1600"/>
      <c r="U247" s="1569"/>
      <c r="V247" s="1569"/>
      <c r="W247" s="1569">
        <f t="shared" ref="W247" si="93">O247</f>
        <v>0.67004300000000006</v>
      </c>
      <c r="X247" s="1583">
        <f>'HVAC Deemed Table'!J1656</f>
        <v>18</v>
      </c>
      <c r="Y247" s="1583"/>
      <c r="Z247" s="1583">
        <f t="shared" ref="Z247" si="94">Y247+X247</f>
        <v>18</v>
      </c>
      <c r="AA247" s="1959">
        <f>'HVAC Deemed Table'!BB1656</f>
        <v>1.3541170255677668</v>
      </c>
      <c r="AB247" s="1671">
        <f>'HVAC Deemed Table'!K1656</f>
        <v>962.92000000000007</v>
      </c>
      <c r="AC247" s="1964">
        <f t="shared" ref="AC247" si="95">AE247+AF247</f>
        <v>1230.6808553654687</v>
      </c>
      <c r="AD247" s="1964">
        <f t="shared" ref="AD247" si="96">AG247+AH247</f>
        <v>0</v>
      </c>
      <c r="AE247" s="1604">
        <f>'HVAC Deemed Table'!BD1656</f>
        <v>1230.6808553654687</v>
      </c>
      <c r="AF247" s="1604">
        <f>'HVAC Deemed Table'!BD1657</f>
        <v>0</v>
      </c>
      <c r="AG247" s="1604"/>
      <c r="AH247" s="1604"/>
      <c r="AI247" s="3366" t="str">
        <f t="shared" si="53"/>
        <v>per measure</v>
      </c>
      <c r="AJ247" s="96">
        <f>'HVAC Deemed Table'!L1656</f>
        <v>3.1232222977546749</v>
      </c>
      <c r="AK247" s="2610"/>
      <c r="AL247" s="2610"/>
      <c r="AM247" s="1961">
        <f t="shared" ref="AM247" si="97">VLOOKUP(C247,$AS$10:$AT$33,2,FALSE)</f>
        <v>9.4741810000000004E-4</v>
      </c>
      <c r="AN247" s="84">
        <f t="shared" ref="AN247" si="98">AM247*K247</f>
        <v>0.67004250286300004</v>
      </c>
      <c r="AO247" s="1965">
        <f t="shared" ref="AO247" si="99">AN247-O247</f>
        <v>-4.9713700001063899E-7</v>
      </c>
    </row>
    <row r="248" spans="1:48" s="84" customFormat="1" x14ac:dyDescent="0.35">
      <c r="A248" s="103" t="str">
        <f t="shared" si="55"/>
        <v>353250</v>
      </c>
      <c r="B248" s="3346" t="str">
        <f>'HVAC Deemed Table'!C1658</f>
        <v>353250_2021_12_</v>
      </c>
      <c r="C248" s="2564" t="str">
        <f>'HVAC Deemed Table'!G1658</f>
        <v>Cooling Res</v>
      </c>
      <c r="D248" s="2564" t="str">
        <f>'HVAC Deemed Table'!G1659</f>
        <v>Heating Res</v>
      </c>
      <c r="E248" s="3343"/>
      <c r="F248" s="3343"/>
      <c r="G248" s="3343" t="str">
        <f>'HVAC Deemed Table'!E1658</f>
        <v>ASHP-SEER18-Replace_CAC_ElectricHeat_ROF_MF</v>
      </c>
      <c r="H248" s="50" t="str">
        <f>'HVAC Deemed Table'!D1658</f>
        <v>MF</v>
      </c>
      <c r="I248" s="1966">
        <f t="shared" si="49"/>
        <v>10792.96</v>
      </c>
      <c r="J248" s="1966">
        <f t="shared" si="50"/>
        <v>0</v>
      </c>
      <c r="K248" s="560">
        <f>'HVAC Deemed Table'!F1658</f>
        <v>668.46</v>
      </c>
      <c r="L248" s="560">
        <f>'HVAC Deemed Table'!F1659</f>
        <v>10124.5</v>
      </c>
      <c r="M248" s="560"/>
      <c r="N248" s="560"/>
      <c r="O248" s="1967">
        <f t="shared" si="51"/>
        <v>0.63331099999999996</v>
      </c>
      <c r="P248" s="1967">
        <f t="shared" si="52"/>
        <v>0</v>
      </c>
      <c r="Q248" s="1968">
        <f>'HVAC Deemed Table'!I1658</f>
        <v>0.63331099999999996</v>
      </c>
      <c r="R248" s="1968">
        <f>'HVAC Deemed Table'!I1659</f>
        <v>0</v>
      </c>
      <c r="S248" s="1968"/>
      <c r="T248" s="1968"/>
      <c r="U248" s="1969"/>
      <c r="V248" s="1969"/>
      <c r="W248" s="1969">
        <f t="shared" si="73"/>
        <v>0.63331099999999996</v>
      </c>
      <c r="X248" s="55">
        <f>'HVAC Deemed Table'!J1658</f>
        <v>18</v>
      </c>
      <c r="Y248" s="55"/>
      <c r="Z248" s="55">
        <f t="shared" si="56"/>
        <v>18</v>
      </c>
      <c r="AA248" s="49">
        <f>'HVAC Deemed Table'!BB1658</f>
        <v>6.2465747168622787</v>
      </c>
      <c r="AB248" s="698">
        <f>'HVAC Deemed Table'!K1658</f>
        <v>962.92000000000007</v>
      </c>
      <c r="AC248" s="2583">
        <f t="shared" si="57"/>
        <v>5677.1606666928037</v>
      </c>
      <c r="AD248" s="2583">
        <f t="shared" si="86"/>
        <v>0</v>
      </c>
      <c r="AE248" s="571">
        <f>'HVAC Deemed Table'!BD1658</f>
        <v>1163.2155374879478</v>
      </c>
      <c r="AF248" s="571">
        <f>'HVAC Deemed Table'!BD1659</f>
        <v>4513.9451292048561</v>
      </c>
      <c r="AG248" s="571"/>
      <c r="AH248" s="571"/>
      <c r="AI248" s="2589" t="str">
        <f t="shared" si="53"/>
        <v>per measure</v>
      </c>
      <c r="AJ248" s="93">
        <f>'HVAC Deemed Table'!L1658</f>
        <v>3</v>
      </c>
      <c r="AK248" s="1501"/>
      <c r="AL248" s="1501"/>
      <c r="AM248" s="1596">
        <f t="shared" si="71"/>
        <v>9.4741810000000004E-4</v>
      </c>
      <c r="AN248" s="84">
        <f t="shared" si="87"/>
        <v>0.63331110312600003</v>
      </c>
      <c r="AO248" s="1595">
        <f t="shared" si="72"/>
        <v>1.0312600007278405E-7</v>
      </c>
      <c r="AP248"/>
      <c r="AQ248"/>
      <c r="AR248"/>
      <c r="AS248"/>
      <c r="AT248"/>
      <c r="AU248"/>
      <c r="AV248"/>
    </row>
    <row r="249" spans="1:48" s="84" customFormat="1" x14ac:dyDescent="0.35">
      <c r="A249" s="103" t="str">
        <f t="shared" si="55"/>
        <v>353251</v>
      </c>
      <c r="B249" s="3346" t="str">
        <f>'HVAC Deemed Table'!C1660</f>
        <v>353251_2021_12_</v>
      </c>
      <c r="C249" s="2564" t="str">
        <f>'HVAC Deemed Table'!G1660</f>
        <v>Cooling Res</v>
      </c>
      <c r="D249" s="2564" t="str">
        <f>'HVAC Deemed Table'!G1661</f>
        <v>Heating Res</v>
      </c>
      <c r="E249" s="3343"/>
      <c r="F249" s="3343"/>
      <c r="G249" s="3343" t="str">
        <f>'HVAC Deemed Table'!E1660</f>
        <v>ASHP-SEER18-Replace_CAC_ElectricHeat_ROF_MF_CompE</v>
      </c>
      <c r="H249" s="50" t="str">
        <f>'HVAC Deemed Table'!D1660</f>
        <v>MFc</v>
      </c>
      <c r="I249" s="1966">
        <f t="shared" si="49"/>
        <v>3937.6800000000003</v>
      </c>
      <c r="J249" s="1966">
        <f t="shared" si="50"/>
        <v>0</v>
      </c>
      <c r="K249" s="560">
        <f>'HVAC Deemed Table'!F1660</f>
        <v>486.15</v>
      </c>
      <c r="L249" s="560">
        <f>'HVAC Deemed Table'!F1661</f>
        <v>3451.53</v>
      </c>
      <c r="M249" s="560"/>
      <c r="N249" s="560"/>
      <c r="O249" s="1967">
        <f t="shared" si="51"/>
        <v>0.46058700000000002</v>
      </c>
      <c r="P249" s="1967">
        <f t="shared" si="52"/>
        <v>0</v>
      </c>
      <c r="Q249" s="1968">
        <f>'HVAC Deemed Table'!I1660</f>
        <v>0.46058700000000002</v>
      </c>
      <c r="R249" s="1968">
        <f>'HVAC Deemed Table'!I1661</f>
        <v>0</v>
      </c>
      <c r="S249" s="1968"/>
      <c r="T249" s="1968"/>
      <c r="U249" s="1969"/>
      <c r="V249" s="1969"/>
      <c r="W249" s="1969">
        <f t="shared" si="73"/>
        <v>0.46058700000000002</v>
      </c>
      <c r="X249" s="55">
        <f>'HVAC Deemed Table'!J1660</f>
        <v>18</v>
      </c>
      <c r="Y249" s="55"/>
      <c r="Z249" s="55">
        <f t="shared" si="56"/>
        <v>18</v>
      </c>
      <c r="AA249" s="49">
        <f>'HVAC Deemed Table'!BB1660</f>
        <v>2.6240079011642963</v>
      </c>
      <c r="AB249" s="698">
        <f>'HVAC Deemed Table'!K1660</f>
        <v>962.92000000000007</v>
      </c>
      <c r="AC249" s="2583">
        <f t="shared" si="57"/>
        <v>2384.8132970166344</v>
      </c>
      <c r="AD249" s="2583">
        <f t="shared" si="86"/>
        <v>0</v>
      </c>
      <c r="AE249" s="571">
        <f>'HVAC Deemed Table'!BD1660</f>
        <v>845.97019051217092</v>
      </c>
      <c r="AF249" s="571">
        <f>'HVAC Deemed Table'!BD1661</f>
        <v>1538.8431065044633</v>
      </c>
      <c r="AG249" s="571"/>
      <c r="AH249" s="571"/>
      <c r="AI249" s="2589" t="str">
        <f t="shared" si="53"/>
        <v>per measure</v>
      </c>
      <c r="AJ249" s="93">
        <f>'HVAC Deemed Table'!L1660</f>
        <v>3</v>
      </c>
      <c r="AK249" s="1501"/>
      <c r="AL249" s="1501"/>
      <c r="AM249" s="1596">
        <f t="shared" si="71"/>
        <v>9.4741810000000004E-4</v>
      </c>
      <c r="AN249" s="84">
        <f t="shared" si="87"/>
        <v>0.46058730931499997</v>
      </c>
      <c r="AO249" s="1500">
        <f t="shared" si="72"/>
        <v>3.0931499994668599E-7</v>
      </c>
      <c r="AP249" s="144">
        <f>AO249/O249</f>
        <v>6.7156693512123865E-7</v>
      </c>
      <c r="AQ249"/>
      <c r="AR249"/>
      <c r="AS249"/>
      <c r="AT249"/>
      <c r="AU249"/>
      <c r="AV249"/>
    </row>
    <row r="250" spans="1:48" x14ac:dyDescent="0.35">
      <c r="A250" s="103" t="str">
        <f t="shared" si="55"/>
        <v>353260</v>
      </c>
      <c r="B250" s="3346" t="str">
        <f>'HVAC Deemed Table'!C1662</f>
        <v>353260_2021_12_</v>
      </c>
      <c r="C250" s="2564" t="str">
        <f>'HVAC Deemed Table'!G1662</f>
        <v>Cooling Res</v>
      </c>
      <c r="D250" s="2564" t="str">
        <f>'HVAC Deemed Table'!G1663</f>
        <v>Heating Res</v>
      </c>
      <c r="E250" s="3343"/>
      <c r="F250" s="3343"/>
      <c r="G250" s="3343" t="str">
        <f>'HVAC Deemed Table'!E1662</f>
        <v>ASHP-SEER18-Replace_CAC_NonElectricHeat_ROF_MF</v>
      </c>
      <c r="H250" s="50" t="str">
        <f>'HVAC Deemed Table'!D1662</f>
        <v>MF</v>
      </c>
      <c r="I250" s="1966">
        <f t="shared" ref="I250:I316" si="100">K250+L250</f>
        <v>668.46</v>
      </c>
      <c r="J250" s="1966">
        <f t="shared" ref="J250:J316" si="101">M250+N250</f>
        <v>0</v>
      </c>
      <c r="K250" s="560">
        <f>'HVAC Deemed Table'!F1662</f>
        <v>668.46</v>
      </c>
      <c r="L250" s="560">
        <f>'HVAC Deemed Table'!F1663</f>
        <v>0</v>
      </c>
      <c r="M250" s="560"/>
      <c r="N250" s="560"/>
      <c r="O250" s="1967">
        <f t="shared" ref="O250:O316" si="102">Q250+R250</f>
        <v>0.63331099999999996</v>
      </c>
      <c r="P250" s="1967">
        <f t="shared" ref="P250:P316" si="103">S250+T250</f>
        <v>0</v>
      </c>
      <c r="Q250" s="1968">
        <f>'HVAC Deemed Table'!I1662</f>
        <v>0.63331099999999996</v>
      </c>
      <c r="R250" s="1968">
        <f>'HVAC Deemed Table'!I1663</f>
        <v>0</v>
      </c>
      <c r="S250" s="1968"/>
      <c r="T250" s="1968"/>
      <c r="U250" s="1969"/>
      <c r="V250" s="1969"/>
      <c r="W250" s="1969">
        <f t="shared" si="73"/>
        <v>0.63331099999999996</v>
      </c>
      <c r="X250" s="55">
        <f>'HVAC Deemed Table'!J1662</f>
        <v>18</v>
      </c>
      <c r="Y250" s="55"/>
      <c r="Z250" s="55">
        <f t="shared" si="56"/>
        <v>18</v>
      </c>
      <c r="AA250" s="49">
        <f>'HVAC Deemed Table'!BB1662</f>
        <v>1.2798849976825497</v>
      </c>
      <c r="AB250" s="698">
        <f>'HVAC Deemed Table'!K1662</f>
        <v>962.92000000000007</v>
      </c>
      <c r="AC250" s="2583">
        <f t="shared" si="57"/>
        <v>1163.2155374879478</v>
      </c>
      <c r="AD250" s="2583">
        <f t="shared" si="86"/>
        <v>0</v>
      </c>
      <c r="AE250" s="571">
        <f>'HVAC Deemed Table'!BD1662</f>
        <v>1163.2155374879478</v>
      </c>
      <c r="AF250" s="571">
        <f>'HVAC Deemed Table'!BD1663</f>
        <v>0</v>
      </c>
      <c r="AG250" s="571"/>
      <c r="AH250" s="571"/>
      <c r="AI250" s="2589" t="str">
        <f t="shared" si="53"/>
        <v>per measure</v>
      </c>
      <c r="AJ250" s="93">
        <f>'HVAC Deemed Table'!L1662</f>
        <v>3</v>
      </c>
      <c r="AK250" s="2610"/>
      <c r="AL250" s="2610"/>
      <c r="AM250" s="1961">
        <f t="shared" si="71"/>
        <v>9.4741810000000004E-4</v>
      </c>
      <c r="AN250" s="84">
        <f t="shared" si="87"/>
        <v>0.63331110312600003</v>
      </c>
      <c r="AO250" s="2611">
        <f t="shared" si="72"/>
        <v>1.0312600007278405E-7</v>
      </c>
      <c r="AP250" s="1779">
        <f>AO250/O250</f>
        <v>1.6283626855176061E-7</v>
      </c>
      <c r="AQ250" s="84"/>
      <c r="AR250" s="84"/>
      <c r="AS250" s="84"/>
      <c r="AT250" s="84"/>
      <c r="AU250" s="84"/>
      <c r="AV250" s="84"/>
    </row>
    <row r="251" spans="1:48" x14ac:dyDescent="0.35">
      <c r="A251" s="103" t="str">
        <f t="shared" si="55"/>
        <v>353261</v>
      </c>
      <c r="B251" s="3346" t="str">
        <f>'HVAC Deemed Table'!C1664</f>
        <v>353261_2021_12_</v>
      </c>
      <c r="C251" s="2564" t="str">
        <f>'HVAC Deemed Table'!G1664</f>
        <v>Cooling Res</v>
      </c>
      <c r="D251" s="2564" t="str">
        <f>'HVAC Deemed Table'!G1665</f>
        <v>Heating Res</v>
      </c>
      <c r="E251" s="3343"/>
      <c r="F251" s="3343"/>
      <c r="G251" s="3343" t="str">
        <f>'HVAC Deemed Table'!E1664</f>
        <v>ASHP-SEER18-Replace_CAC_NonElectricHeat_ROF_MF_CompE</v>
      </c>
      <c r="H251" s="50" t="str">
        <f>'HVAC Deemed Table'!D1664</f>
        <v>MFc</v>
      </c>
      <c r="I251" s="1966">
        <f t="shared" si="100"/>
        <v>486.15</v>
      </c>
      <c r="J251" s="1966">
        <f t="shared" si="101"/>
        <v>0</v>
      </c>
      <c r="K251" s="560">
        <f>'HVAC Deemed Table'!F1664</f>
        <v>486.15</v>
      </c>
      <c r="L251" s="560">
        <f>'HVAC Deemed Table'!F1665</f>
        <v>0</v>
      </c>
      <c r="M251" s="560"/>
      <c r="N251" s="560"/>
      <c r="O251" s="1967">
        <f t="shared" si="102"/>
        <v>0.46058700000000002</v>
      </c>
      <c r="P251" s="1967">
        <f t="shared" si="103"/>
        <v>0</v>
      </c>
      <c r="Q251" s="1968">
        <f>'HVAC Deemed Table'!I1664</f>
        <v>0.46058700000000002</v>
      </c>
      <c r="R251" s="1968">
        <f>'HVAC Deemed Table'!I1665</f>
        <v>0</v>
      </c>
      <c r="S251" s="1968"/>
      <c r="T251" s="1968"/>
      <c r="U251" s="1969"/>
      <c r="V251" s="1969"/>
      <c r="W251" s="1969">
        <f t="shared" si="73"/>
        <v>0.46058700000000002</v>
      </c>
      <c r="X251" s="55">
        <f>'HVAC Deemed Table'!J1664</f>
        <v>18</v>
      </c>
      <c r="Y251" s="55"/>
      <c r="Z251" s="55">
        <f t="shared" si="56"/>
        <v>18</v>
      </c>
      <c r="AA251" s="49">
        <f>'HVAC Deemed Table'!BB1664</f>
        <v>0.93082023101363054</v>
      </c>
      <c r="AB251" s="698">
        <f>'HVAC Deemed Table'!K1664</f>
        <v>962.92000000000007</v>
      </c>
      <c r="AC251" s="2583">
        <f t="shared" si="57"/>
        <v>845.97019051217092</v>
      </c>
      <c r="AD251" s="2583">
        <f t="shared" si="86"/>
        <v>0</v>
      </c>
      <c r="AE251" s="571">
        <f>'HVAC Deemed Table'!BD1664</f>
        <v>845.97019051217092</v>
      </c>
      <c r="AF251" s="571">
        <f>'HVAC Deemed Table'!BD1665</f>
        <v>0</v>
      </c>
      <c r="AG251" s="571"/>
      <c r="AH251" s="571"/>
      <c r="AI251" s="2589" t="str">
        <f t="shared" si="53"/>
        <v>per measure</v>
      </c>
      <c r="AJ251" s="93">
        <f>'HVAC Deemed Table'!L1664</f>
        <v>3</v>
      </c>
      <c r="AK251" s="2610"/>
      <c r="AL251" s="2610"/>
      <c r="AM251" s="1961">
        <f t="shared" si="71"/>
        <v>9.4741810000000004E-4</v>
      </c>
      <c r="AN251" s="84">
        <f t="shared" si="87"/>
        <v>0.46058730931499997</v>
      </c>
      <c r="AO251" s="2611">
        <f t="shared" si="72"/>
        <v>3.0931499994668599E-7</v>
      </c>
      <c r="AP251" s="1779">
        <f>AO251/O251</f>
        <v>6.7156693512123865E-7</v>
      </c>
      <c r="AQ251" s="84"/>
      <c r="AR251" s="84"/>
      <c r="AS251" s="84"/>
      <c r="AT251" s="84"/>
      <c r="AU251" s="84"/>
      <c r="AV251" s="84"/>
    </row>
    <row r="252" spans="1:48" x14ac:dyDescent="0.35">
      <c r="A252" s="103" t="str">
        <f t="shared" si="55"/>
        <v>353300</v>
      </c>
      <c r="B252" s="3346" t="str">
        <f>'HVAC Deemed Table'!C1666</f>
        <v>353300_2021_12_</v>
      </c>
      <c r="C252" s="2564" t="str">
        <f>'HVAC Deemed Table'!G1666</f>
        <v>Cooling Res</v>
      </c>
      <c r="D252" s="2564" t="str">
        <f>'HVAC Deemed Table'!G1667</f>
        <v>Heating Res</v>
      </c>
      <c r="E252" s="3343"/>
      <c r="F252" s="3343"/>
      <c r="G252" s="3343" t="str">
        <f>'HVAC Deemed Table'!E1666</f>
        <v>ASHP-SEER19-Replace_CAC_ElectricHeat_ROF_SF</v>
      </c>
      <c r="H252" s="50" t="str">
        <f>'HVAC Deemed Table'!D1666</f>
        <v>SF</v>
      </c>
      <c r="I252" s="1966">
        <f t="shared" si="100"/>
        <v>11336.78</v>
      </c>
      <c r="J252" s="1966">
        <f t="shared" si="101"/>
        <v>0</v>
      </c>
      <c r="K252" s="560">
        <f>'HVAC Deemed Table'!F1666</f>
        <v>895.2</v>
      </c>
      <c r="L252" s="560">
        <f>'HVAC Deemed Table'!F1667</f>
        <v>10441.58</v>
      </c>
      <c r="M252" s="560"/>
      <c r="N252" s="560"/>
      <c r="O252" s="1967">
        <f t="shared" si="102"/>
        <v>0.84812900000000002</v>
      </c>
      <c r="P252" s="1967">
        <f t="shared" si="103"/>
        <v>0</v>
      </c>
      <c r="Q252" s="1968">
        <f>'HVAC Deemed Table'!I1666</f>
        <v>0.84812900000000002</v>
      </c>
      <c r="R252" s="1968">
        <f>'HVAC Deemed Table'!I1667</f>
        <v>0</v>
      </c>
      <c r="S252" s="1968"/>
      <c r="T252" s="1968"/>
      <c r="U252" s="1969"/>
      <c r="V252" s="1969"/>
      <c r="W252" s="1969">
        <f t="shared" si="73"/>
        <v>0.84812900000000002</v>
      </c>
      <c r="X252" s="55">
        <f>'HVAC Deemed Table'!J1666</f>
        <v>18</v>
      </c>
      <c r="Y252" s="55"/>
      <c r="Z252" s="55">
        <f t="shared" si="56"/>
        <v>18</v>
      </c>
      <c r="AA252" s="49">
        <f>'HVAC Deemed Table'!BB1666</f>
        <v>5.4690046542951745</v>
      </c>
      <c r="AB252" s="698">
        <f>'HVAC Deemed Table'!K1666</f>
        <v>1203.6500000000003</v>
      </c>
      <c r="AC252" s="2583">
        <f t="shared" si="57"/>
        <v>6213.0886759248579</v>
      </c>
      <c r="AD252" s="2583">
        <f t="shared" si="86"/>
        <v>0</v>
      </c>
      <c r="AE252" s="571">
        <f>'HVAC Deemed Table'!BD1666</f>
        <v>1557.775407891588</v>
      </c>
      <c r="AF252" s="571">
        <f>'HVAC Deemed Table'!BD1667</f>
        <v>4655.3132680332701</v>
      </c>
      <c r="AG252" s="571"/>
      <c r="AH252" s="571"/>
      <c r="AI252" s="2589" t="str">
        <f t="shared" si="53"/>
        <v>per measure</v>
      </c>
      <c r="AJ252" s="93">
        <f>'HVAC Deemed Table'!L1666</f>
        <v>2.9920329673076922</v>
      </c>
      <c r="AK252" s="1501"/>
      <c r="AL252" s="1501"/>
      <c r="AM252" s="1596">
        <f t="shared" si="71"/>
        <v>9.4741810000000004E-4</v>
      </c>
      <c r="AN252" s="84">
        <f t="shared" si="87"/>
        <v>0.84812868312000012</v>
      </c>
      <c r="AO252" s="1595">
        <f t="shared" si="72"/>
        <v>-3.1687999990648308E-7</v>
      </c>
    </row>
    <row r="253" spans="1:48" s="84" customFormat="1" x14ac:dyDescent="0.35">
      <c r="A253" s="1618" t="str">
        <f t="shared" ref="A253" si="104">LEFT(B253,6)</f>
        <v>353310</v>
      </c>
      <c r="B253" s="1590" t="str">
        <f>'HVAC Deemed Table'!C1668</f>
        <v>353310_2022_12_</v>
      </c>
      <c r="C253" s="2609" t="str">
        <f>'HVAC Deemed Table'!G1668</f>
        <v>Cooling Res</v>
      </c>
      <c r="D253" s="2609" t="str">
        <f>'HVAC Deemed Table'!G1669</f>
        <v>Heating Res</v>
      </c>
      <c r="E253" s="1589"/>
      <c r="F253" s="1589"/>
      <c r="G253" s="1589" t="str">
        <f>'HVAC Deemed Table'!E1668</f>
        <v>ASHP-SEER19-Replace_CAC_NonElectricHeat_ROF_SF</v>
      </c>
      <c r="H253" s="1599" t="str">
        <f>'HVAC Deemed Table'!D1668</f>
        <v>SF</v>
      </c>
      <c r="I253" s="1597">
        <f t="shared" ref="I253" si="105">K253+L253</f>
        <v>895.2</v>
      </c>
      <c r="J253" s="1597">
        <f t="shared" ref="J253" si="106">M253+N253</f>
        <v>0</v>
      </c>
      <c r="K253" s="1591">
        <f>'HVAC Deemed Table'!F1668</f>
        <v>895.2</v>
      </c>
      <c r="L253" s="1591">
        <f>'HVAC Deemed Table'!F1669</f>
        <v>0</v>
      </c>
      <c r="M253" s="1591"/>
      <c r="N253" s="1591"/>
      <c r="O253" s="1598">
        <f t="shared" ref="O253" si="107">Q253+R253</f>
        <v>0.84812900000000002</v>
      </c>
      <c r="P253" s="1598">
        <f t="shared" ref="P253" si="108">S253+T253</f>
        <v>0</v>
      </c>
      <c r="Q253" s="1600">
        <f>'HVAC Deemed Table'!I1668</f>
        <v>0.84812900000000002</v>
      </c>
      <c r="R253" s="1600">
        <f>'HVAC Deemed Table'!I1669</f>
        <v>0</v>
      </c>
      <c r="S253" s="1600"/>
      <c r="T253" s="1600"/>
      <c r="U253" s="1569"/>
      <c r="V253" s="1569"/>
      <c r="W253" s="1569">
        <f t="shared" ref="W253" si="109">O253</f>
        <v>0.84812900000000002</v>
      </c>
      <c r="X253" s="1583">
        <f>'HVAC Deemed Table'!J1668</f>
        <v>18</v>
      </c>
      <c r="Y253" s="1583"/>
      <c r="Z253" s="1583">
        <f t="shared" ref="Z253" si="110">Y253+X253</f>
        <v>18</v>
      </c>
      <c r="AA253" s="1959">
        <f>'HVAC Deemed Table'!BB1668</f>
        <v>1.3712150913148651</v>
      </c>
      <c r="AB253" s="1671">
        <f>'HVAC Deemed Table'!K1668</f>
        <v>1203.6500000000003</v>
      </c>
      <c r="AC253" s="1964">
        <f t="shared" ref="AC253" si="111">AE253+AF253</f>
        <v>1557.775407891588</v>
      </c>
      <c r="AD253" s="1964">
        <f t="shared" ref="AD253" si="112">AG253+AH253</f>
        <v>0</v>
      </c>
      <c r="AE253" s="1604">
        <f>'HVAC Deemed Table'!BD1668</f>
        <v>1557.775407891588</v>
      </c>
      <c r="AF253" s="1604">
        <f>'HVAC Deemed Table'!BD1669</f>
        <v>0</v>
      </c>
      <c r="AG253" s="1604"/>
      <c r="AH253" s="1604"/>
      <c r="AI253" s="3366" t="str">
        <f t="shared" si="53"/>
        <v>per measure</v>
      </c>
      <c r="AJ253" s="96">
        <f>'HVAC Deemed Table'!L1668</f>
        <v>2.9920329673076922</v>
      </c>
      <c r="AK253" s="2610"/>
      <c r="AL253" s="2610"/>
      <c r="AM253" s="1961">
        <f t="shared" ref="AM253" si="113">VLOOKUP(C253,$AS$10:$AT$33,2,FALSE)</f>
        <v>9.4741810000000004E-4</v>
      </c>
      <c r="AN253" s="84">
        <f t="shared" ref="AN253" si="114">AM253*K253</f>
        <v>0.84812868312000012</v>
      </c>
      <c r="AO253" s="1965">
        <f t="shared" ref="AO253" si="115">AN253-O253</f>
        <v>-3.1687999990648308E-7</v>
      </c>
    </row>
    <row r="254" spans="1:48" s="84" customFormat="1" x14ac:dyDescent="0.35">
      <c r="A254" s="103" t="str">
        <f t="shared" si="55"/>
        <v>353350</v>
      </c>
      <c r="B254" s="3346" t="str">
        <f>'HVAC Deemed Table'!C1670</f>
        <v>353350_2021_12_</v>
      </c>
      <c r="C254" s="2564" t="str">
        <f>'HVAC Deemed Table'!G1670</f>
        <v>Cooling Res</v>
      </c>
      <c r="D254" s="2564" t="str">
        <f>'HVAC Deemed Table'!G1671</f>
        <v>Heating Res</v>
      </c>
      <c r="E254" s="3343"/>
      <c r="F254" s="3343"/>
      <c r="G254" s="3343" t="str">
        <f>'HVAC Deemed Table'!E1670</f>
        <v>ASHP-SEER19-Replace_CAC_ElectricHeat_ROF_MF</v>
      </c>
      <c r="H254" s="50" t="str">
        <f>'HVAC Deemed Table'!D1670</f>
        <v>MF</v>
      </c>
      <c r="I254" s="1966">
        <f t="shared" si="100"/>
        <v>6699.75</v>
      </c>
      <c r="J254" s="1966">
        <f t="shared" si="101"/>
        <v>0</v>
      </c>
      <c r="K254" s="560">
        <f>'HVAC Deemed Table'!F1670</f>
        <v>486.64</v>
      </c>
      <c r="L254" s="560">
        <f>'HVAC Deemed Table'!F1671</f>
        <v>6213.11</v>
      </c>
      <c r="M254" s="560"/>
      <c r="N254" s="560"/>
      <c r="O254" s="1967">
        <f t="shared" si="102"/>
        <v>0.46105200000000002</v>
      </c>
      <c r="P254" s="1967">
        <f t="shared" si="103"/>
        <v>0</v>
      </c>
      <c r="Q254" s="1968">
        <f>'HVAC Deemed Table'!I1670</f>
        <v>0.46105200000000002</v>
      </c>
      <c r="R254" s="1968">
        <f>'HVAC Deemed Table'!I1671</f>
        <v>0</v>
      </c>
      <c r="S254" s="1968"/>
      <c r="T254" s="1968"/>
      <c r="U254" s="1969"/>
      <c r="V254" s="1969"/>
      <c r="W254" s="1969">
        <f t="shared" si="73"/>
        <v>0.46105200000000002</v>
      </c>
      <c r="X254" s="55">
        <f>'HVAC Deemed Table'!J1670</f>
        <v>18</v>
      </c>
      <c r="Y254" s="55"/>
      <c r="Z254" s="55">
        <f t="shared" si="56"/>
        <v>18</v>
      </c>
      <c r="AA254" s="49">
        <f>'HVAC Deemed Table'!BB1670</f>
        <v>3.1837366951278043</v>
      </c>
      <c r="AB254" s="698">
        <f>'HVAC Deemed Table'!K1670</f>
        <v>1203.6500000000003</v>
      </c>
      <c r="AC254" s="2583">
        <f t="shared" si="57"/>
        <v>3616.8991723365571</v>
      </c>
      <c r="AD254" s="2583">
        <f t="shared" si="86"/>
        <v>0</v>
      </c>
      <c r="AE254" s="571">
        <f>'HVAC Deemed Table'!BD1670</f>
        <v>846.82286025062808</v>
      </c>
      <c r="AF254" s="571">
        <f>'HVAC Deemed Table'!BD1671</f>
        <v>2770.0763120859287</v>
      </c>
      <c r="AG254" s="571"/>
      <c r="AH254" s="571"/>
      <c r="AI254" s="2589" t="str">
        <f t="shared" si="53"/>
        <v>per measure</v>
      </c>
      <c r="AJ254" s="93">
        <f>'HVAC Deemed Table'!L1670</f>
        <v>2.8</v>
      </c>
      <c r="AK254" s="1501"/>
      <c r="AL254" s="1501"/>
      <c r="AM254" s="1596">
        <f t="shared" si="71"/>
        <v>9.4741810000000004E-4</v>
      </c>
      <c r="AN254" s="84">
        <f t="shared" si="87"/>
        <v>0.46105154418400002</v>
      </c>
      <c r="AO254" s="1595">
        <f t="shared" si="72"/>
        <v>-4.558160000001088E-7</v>
      </c>
      <c r="AP254"/>
      <c r="AQ254"/>
      <c r="AR254"/>
      <c r="AS254"/>
      <c r="AT254"/>
      <c r="AU254"/>
      <c r="AV254"/>
    </row>
    <row r="255" spans="1:48" s="84" customFormat="1" x14ac:dyDescent="0.35">
      <c r="A255" s="103" t="str">
        <f t="shared" si="55"/>
        <v>353351</v>
      </c>
      <c r="B255" s="3346" t="str">
        <f>'HVAC Deemed Table'!C1672</f>
        <v>353351_2019_12_</v>
      </c>
      <c r="C255" s="2564" t="str">
        <f>'HVAC Deemed Table'!G1672</f>
        <v>Cooling Res</v>
      </c>
      <c r="D255" s="2564" t="str">
        <f>'HVAC Deemed Table'!G1673</f>
        <v>Heating Res</v>
      </c>
      <c r="E255" s="3343"/>
      <c r="F255" s="3343"/>
      <c r="G255" s="3343" t="str">
        <f>'HVAC Deemed Table'!E1672</f>
        <v>ASHP-SEER19-Replace_CAC_ElectricHeat_ROF_MF_CompE</v>
      </c>
      <c r="H255" s="50" t="str">
        <f>'HVAC Deemed Table'!D1672</f>
        <v>MFc</v>
      </c>
      <c r="I255" s="1966">
        <f t="shared" si="100"/>
        <v>2453.39</v>
      </c>
      <c r="J255" s="1966">
        <f t="shared" si="101"/>
        <v>0</v>
      </c>
      <c r="K255" s="560">
        <f>'HVAC Deemed Table'!F1672</f>
        <v>335.29</v>
      </c>
      <c r="L255" s="560">
        <f>'HVAC Deemed Table'!F1673</f>
        <v>2118.1</v>
      </c>
      <c r="M255" s="560"/>
      <c r="N255" s="560"/>
      <c r="O255" s="1967">
        <f t="shared" si="102"/>
        <v>0.31766</v>
      </c>
      <c r="P255" s="1967">
        <f t="shared" si="103"/>
        <v>0</v>
      </c>
      <c r="Q255" s="1968">
        <f>'HVAC Deemed Table'!I1672</f>
        <v>0.31766</v>
      </c>
      <c r="R255" s="1968">
        <f>'HVAC Deemed Table'!I1673</f>
        <v>0</v>
      </c>
      <c r="S255" s="1968"/>
      <c r="T255" s="1968"/>
      <c r="U255" s="1969"/>
      <c r="V255" s="1969"/>
      <c r="W255" s="1969">
        <f t="shared" si="73"/>
        <v>0.31766</v>
      </c>
      <c r="X255" s="55">
        <f>'HVAC Deemed Table'!J1672</f>
        <v>18</v>
      </c>
      <c r="Y255" s="55"/>
      <c r="Z255" s="55">
        <f t="shared" si="56"/>
        <v>18</v>
      </c>
      <c r="AA255" s="49">
        <f>'HVAC Deemed Table'!BB1672</f>
        <v>1.344824264309469</v>
      </c>
      <c r="AB255" s="698">
        <f>'HVAC Deemed Table'!K1672</f>
        <v>1203.6500000000003</v>
      </c>
      <c r="AC255" s="2583">
        <f t="shared" si="57"/>
        <v>1527.7939837056088</v>
      </c>
      <c r="AD255" s="2583">
        <f t="shared" si="86"/>
        <v>0</v>
      </c>
      <c r="AE255" s="571">
        <f>'HVAC Deemed Table'!BD1672</f>
        <v>583.45231960675881</v>
      </c>
      <c r="AF255" s="571">
        <f>'HVAC Deemed Table'!BD1673</f>
        <v>944.34166409884995</v>
      </c>
      <c r="AG255" s="571"/>
      <c r="AH255" s="571"/>
      <c r="AI255" s="2589" t="str">
        <f t="shared" si="53"/>
        <v>per measure</v>
      </c>
      <c r="AJ255" s="93">
        <f>'HVAC Deemed Table'!L1672</f>
        <v>2.8</v>
      </c>
      <c r="AK255" s="1501"/>
      <c r="AL255" s="1501"/>
      <c r="AM255" s="1596">
        <f t="shared" si="71"/>
        <v>9.4741810000000004E-4</v>
      </c>
      <c r="AN255" s="84">
        <f t="shared" si="87"/>
        <v>0.31765981474900001</v>
      </c>
      <c r="AO255" s="1500">
        <f t="shared" si="72"/>
        <v>-1.8525099998445427E-7</v>
      </c>
      <c r="AP255" s="144">
        <f>AO255/O255</f>
        <v>-5.8317383360969043E-7</v>
      </c>
      <c r="AQ255"/>
      <c r="AR255"/>
      <c r="AS255"/>
      <c r="AT255"/>
      <c r="AU255"/>
      <c r="AV255"/>
    </row>
    <row r="256" spans="1:48" x14ac:dyDescent="0.35">
      <c r="A256" s="103" t="str">
        <f t="shared" si="55"/>
        <v>353360</v>
      </c>
      <c r="B256" s="3346" t="str">
        <f>'HVAC Deemed Table'!C1674</f>
        <v>353360_2021_12_</v>
      </c>
      <c r="C256" s="2564" t="str">
        <f>'HVAC Deemed Table'!G1674</f>
        <v>Cooling Res</v>
      </c>
      <c r="D256" s="2564" t="str">
        <f>'HVAC Deemed Table'!G1675</f>
        <v>Heating Res</v>
      </c>
      <c r="E256" s="3343"/>
      <c r="F256" s="3343"/>
      <c r="G256" s="3343" t="str">
        <f>'HVAC Deemed Table'!E1674</f>
        <v>ASHP-SEER19-Replace_CAC_NonElectricHeat_ROF_MF</v>
      </c>
      <c r="H256" s="50" t="str">
        <f>'HVAC Deemed Table'!D1674</f>
        <v>MF</v>
      </c>
      <c r="I256" s="1966">
        <f t="shared" si="100"/>
        <v>486.64</v>
      </c>
      <c r="J256" s="1966">
        <f t="shared" si="101"/>
        <v>0</v>
      </c>
      <c r="K256" s="560">
        <f>'HVAC Deemed Table'!F1674</f>
        <v>486.64</v>
      </c>
      <c r="L256" s="560">
        <f>'HVAC Deemed Table'!F1675</f>
        <v>0</v>
      </c>
      <c r="M256" s="560"/>
      <c r="N256" s="560"/>
      <c r="O256" s="1967">
        <f t="shared" si="102"/>
        <v>0.46105200000000002</v>
      </c>
      <c r="P256" s="1967">
        <f t="shared" si="103"/>
        <v>0</v>
      </c>
      <c r="Q256" s="1968">
        <f>'HVAC Deemed Table'!I1674</f>
        <v>0.46105200000000002</v>
      </c>
      <c r="R256" s="1968">
        <f>'HVAC Deemed Table'!I1675</f>
        <v>0</v>
      </c>
      <c r="S256" s="1968"/>
      <c r="T256" s="1968"/>
      <c r="U256" s="1969"/>
      <c r="V256" s="1969"/>
      <c r="W256" s="1969">
        <f t="shared" si="73"/>
        <v>0.46105200000000002</v>
      </c>
      <c r="X256" s="55">
        <f>'HVAC Deemed Table'!J1674</f>
        <v>18</v>
      </c>
      <c r="Y256" s="55"/>
      <c r="Z256" s="55">
        <f t="shared" si="56"/>
        <v>18</v>
      </c>
      <c r="AA256" s="49">
        <f>'HVAC Deemed Table'!BB1674</f>
        <v>0.74540673820092251</v>
      </c>
      <c r="AB256" s="698">
        <f>'HVAC Deemed Table'!K1674</f>
        <v>1203.6500000000003</v>
      </c>
      <c r="AC256" s="2583">
        <f t="shared" si="57"/>
        <v>846.82286025062808</v>
      </c>
      <c r="AD256" s="2583">
        <f t="shared" si="86"/>
        <v>0</v>
      </c>
      <c r="AE256" s="571">
        <f>'HVAC Deemed Table'!BD1674</f>
        <v>846.82286025062808</v>
      </c>
      <c r="AF256" s="571">
        <f>'HVAC Deemed Table'!BD1675</f>
        <v>0</v>
      </c>
      <c r="AG256" s="571"/>
      <c r="AH256" s="571"/>
      <c r="AI256" s="2589" t="str">
        <f t="shared" si="53"/>
        <v>per measure</v>
      </c>
      <c r="AJ256" s="93">
        <f>'HVAC Deemed Table'!L1674</f>
        <v>2.8</v>
      </c>
      <c r="AK256" s="2610"/>
      <c r="AL256" s="2610"/>
      <c r="AM256" s="1961">
        <f t="shared" si="71"/>
        <v>9.4741810000000004E-4</v>
      </c>
      <c r="AN256" s="84">
        <f t="shared" si="87"/>
        <v>0.46105154418400002</v>
      </c>
      <c r="AO256" s="2611">
        <f t="shared" si="72"/>
        <v>-4.558160000001088E-7</v>
      </c>
      <c r="AP256" s="1779">
        <f>AO256/O256</f>
        <v>-9.8864336343863327E-7</v>
      </c>
      <c r="AQ256" s="84"/>
      <c r="AR256" s="84"/>
      <c r="AS256" s="84"/>
      <c r="AT256" s="84"/>
      <c r="AU256" s="84"/>
      <c r="AV256" s="84"/>
    </row>
    <row r="257" spans="1:48" s="84" customFormat="1" x14ac:dyDescent="0.35">
      <c r="A257" s="103" t="str">
        <f t="shared" si="55"/>
        <v>353361</v>
      </c>
      <c r="B257" s="3346" t="str">
        <f>'HVAC Deemed Table'!C1676</f>
        <v>353361_2021_12_</v>
      </c>
      <c r="C257" s="2564" t="str">
        <f>'HVAC Deemed Table'!G1676</f>
        <v>Cooling Res</v>
      </c>
      <c r="D257" s="2564" t="str">
        <f>'HVAC Deemed Table'!G1677</f>
        <v>Heating Res</v>
      </c>
      <c r="E257" s="3343"/>
      <c r="F257" s="3343"/>
      <c r="G257" s="3343" t="str">
        <f>'HVAC Deemed Table'!E1676</f>
        <v>ASHP-SEER19-Replace_CAC_NonElectricHeat_ROF_MF_CompE</v>
      </c>
      <c r="H257" s="50" t="str">
        <f>'HVAC Deemed Table'!D1676</f>
        <v>MFc</v>
      </c>
      <c r="I257" s="1966">
        <f t="shared" si="100"/>
        <v>335.29</v>
      </c>
      <c r="J257" s="1966">
        <f t="shared" si="101"/>
        <v>0</v>
      </c>
      <c r="K257" s="560">
        <f>'HVAC Deemed Table'!F1676</f>
        <v>335.29</v>
      </c>
      <c r="L257" s="560">
        <f>'HVAC Deemed Table'!F1677</f>
        <v>0</v>
      </c>
      <c r="M257" s="560"/>
      <c r="N257" s="560"/>
      <c r="O257" s="1967">
        <f t="shared" si="102"/>
        <v>0.31766</v>
      </c>
      <c r="P257" s="1967">
        <f t="shared" si="103"/>
        <v>0</v>
      </c>
      <c r="Q257" s="1968">
        <f>'HVAC Deemed Table'!I1676</f>
        <v>0.31766</v>
      </c>
      <c r="R257" s="1968">
        <f>'HVAC Deemed Table'!I1677</f>
        <v>0</v>
      </c>
      <c r="S257" s="1968"/>
      <c r="T257" s="1968"/>
      <c r="U257" s="1969"/>
      <c r="V257" s="1969"/>
      <c r="W257" s="1969">
        <f t="shared" si="73"/>
        <v>0.31766</v>
      </c>
      <c r="X257" s="55">
        <f>'HVAC Deemed Table'!J1676</f>
        <v>18</v>
      </c>
      <c r="Y257" s="55"/>
      <c r="Z257" s="55">
        <f t="shared" si="56"/>
        <v>18</v>
      </c>
      <c r="AA257" s="49">
        <f>'HVAC Deemed Table'!BB1676</f>
        <v>0.51357764518203874</v>
      </c>
      <c r="AB257" s="698">
        <f>'HVAC Deemed Table'!K1676</f>
        <v>1203.6500000000003</v>
      </c>
      <c r="AC257" s="2583">
        <f t="shared" si="57"/>
        <v>583.45231960675881</v>
      </c>
      <c r="AD257" s="2583">
        <f t="shared" si="86"/>
        <v>0</v>
      </c>
      <c r="AE257" s="571">
        <f>'HVAC Deemed Table'!BD1676</f>
        <v>583.45231960675881</v>
      </c>
      <c r="AF257" s="571">
        <f>'HVAC Deemed Table'!BD1677</f>
        <v>0</v>
      </c>
      <c r="AG257" s="571"/>
      <c r="AH257" s="571"/>
      <c r="AI257" s="2589" t="str">
        <f t="shared" ref="AI257:AI274" si="116">AI256</f>
        <v>per measure</v>
      </c>
      <c r="AJ257" s="93">
        <f>'HVAC Deemed Table'!L1676</f>
        <v>2.8</v>
      </c>
      <c r="AK257" s="2610"/>
      <c r="AL257" s="2610"/>
      <c r="AM257" s="1961">
        <f t="shared" si="71"/>
        <v>9.4741810000000004E-4</v>
      </c>
      <c r="AN257" s="84">
        <f t="shared" si="87"/>
        <v>0.31765981474900001</v>
      </c>
      <c r="AO257" s="2611">
        <f t="shared" si="72"/>
        <v>-1.8525099998445427E-7</v>
      </c>
      <c r="AP257" s="1779">
        <f>AO257/O257</f>
        <v>-5.8317383360969043E-7</v>
      </c>
    </row>
    <row r="258" spans="1:48" x14ac:dyDescent="0.35">
      <c r="A258" s="103" t="str">
        <f t="shared" si="55"/>
        <v>353400</v>
      </c>
      <c r="B258" s="3346" t="str">
        <f>'HVAC Deemed Table'!C1678</f>
        <v>353400_2021_12_</v>
      </c>
      <c r="C258" s="2564" t="str">
        <f>'HVAC Deemed Table'!G1678</f>
        <v>Cooling Res</v>
      </c>
      <c r="D258" s="2564" t="str">
        <f>'HVAC Deemed Table'!G1679</f>
        <v>Heating Res</v>
      </c>
      <c r="E258" s="2564" t="str">
        <f>'HVAC Deemed Table'!G1680</f>
        <v>Cooling Res ER2</v>
      </c>
      <c r="F258" s="2564" t="str">
        <f>'HVAC Deemed Table'!G1681</f>
        <v>Heating Res ER2</v>
      </c>
      <c r="G258" s="3343" t="str">
        <f>'HVAC Deemed Table'!E1678</f>
        <v>ASHP-SEER20-Replace_CAC_ElectricHeat_ER1_SF</v>
      </c>
      <c r="H258" s="50" t="str">
        <f>'HVAC Deemed Table'!D1678</f>
        <v>SF</v>
      </c>
      <c r="I258" s="1966">
        <f t="shared" si="100"/>
        <v>12312.9</v>
      </c>
      <c r="J258" s="1966">
        <f t="shared" si="101"/>
        <v>10580.5</v>
      </c>
      <c r="K258" s="560">
        <f>'HVAC Deemed Table'!F1678</f>
        <v>2594.98</v>
      </c>
      <c r="L258" s="560">
        <f>'HVAC Deemed Table'!F1679</f>
        <v>9717.92</v>
      </c>
      <c r="M258" s="560">
        <f>'HVAC Deemed Table'!F1680</f>
        <v>862.58</v>
      </c>
      <c r="N258" s="560">
        <f>'HVAC Deemed Table'!F1681</f>
        <v>9717.92</v>
      </c>
      <c r="O258" s="1967">
        <f t="shared" si="102"/>
        <v>2.4585309999999998</v>
      </c>
      <c r="P258" s="1967">
        <f t="shared" si="103"/>
        <v>0.81722399999999995</v>
      </c>
      <c r="Q258" s="1968">
        <f>'HVAC Deemed Table'!I1678</f>
        <v>2.4585309999999998</v>
      </c>
      <c r="R258" s="1968">
        <f>'HVAC Deemed Table'!I1679</f>
        <v>0</v>
      </c>
      <c r="S258" s="1968">
        <f>'HVAC Deemed Table'!I1680</f>
        <v>0.81722399999999995</v>
      </c>
      <c r="T258" s="1968">
        <f>'HVAC Deemed Table'!I1681</f>
        <v>0</v>
      </c>
      <c r="U258" s="1969"/>
      <c r="V258" s="1969"/>
      <c r="W258" s="1969">
        <f>P258</f>
        <v>0.81722399999999995</v>
      </c>
      <c r="X258" s="55">
        <f>'HVAC Deemed Table'!J1678</f>
        <v>6</v>
      </c>
      <c r="Y258" s="55">
        <f>'HVAC Deemed Table'!J1680</f>
        <v>12</v>
      </c>
      <c r="Z258" s="55">
        <f t="shared" si="56"/>
        <v>18</v>
      </c>
      <c r="AA258" s="49">
        <f>'HVAC Deemed Table'!BB1678</f>
        <v>3.4819949105236416</v>
      </c>
      <c r="AB258" s="698">
        <f>'HVAC Deemed Table'!K1678</f>
        <v>2109.0699962597669</v>
      </c>
      <c r="AC258" s="2583">
        <f t="shared" si="57"/>
        <v>3227.6598734506242</v>
      </c>
      <c r="AD258" s="2583">
        <f t="shared" si="86"/>
        <v>3703.6954761620455</v>
      </c>
      <c r="AE258" s="571">
        <f>'HVAC Deemed Table'!BD1678</f>
        <v>1644.2104400279143</v>
      </c>
      <c r="AF258" s="571">
        <f>'HVAC Deemed Table'!BD1679</f>
        <v>1583.4494334227099</v>
      </c>
      <c r="AG258" s="571">
        <f>'HVAC Deemed Table'!BD1680</f>
        <v>954.47093556110383</v>
      </c>
      <c r="AH258" s="571">
        <f>'HVAC Deemed Table'!BD1681</f>
        <v>2749.2245406009415</v>
      </c>
      <c r="AI258" s="2589" t="str">
        <f t="shared" si="116"/>
        <v>per measure</v>
      </c>
      <c r="AJ258" s="93">
        <f>'HVAC Deemed Table'!L1678</f>
        <v>2.7818528962962961</v>
      </c>
      <c r="AK258" s="1501"/>
      <c r="AL258" s="1501"/>
      <c r="AM258" s="1596">
        <f t="shared" si="71"/>
        <v>9.4741810000000004E-4</v>
      </c>
      <c r="AN258" s="84">
        <f t="shared" si="87"/>
        <v>2.458531021138</v>
      </c>
      <c r="AO258" s="1595">
        <f t="shared" si="72"/>
        <v>2.1138000239062649E-8</v>
      </c>
    </row>
    <row r="259" spans="1:48" x14ac:dyDescent="0.35">
      <c r="A259" s="103" t="str">
        <f t="shared" si="55"/>
        <v>353410</v>
      </c>
      <c r="B259" s="3346" t="str">
        <f>'HVAC Deemed Table'!C1682</f>
        <v>353410_2021_12_</v>
      </c>
      <c r="C259" s="2564" t="str">
        <f>'HVAC Deemed Table'!G1682</f>
        <v>Cooling Res</v>
      </c>
      <c r="D259" s="2564" t="str">
        <f>'HVAC Deemed Table'!G1683</f>
        <v>Heating Res</v>
      </c>
      <c r="E259" s="2564" t="str">
        <f>'HVAC Deemed Table'!G1684</f>
        <v>Cooling Res ER2</v>
      </c>
      <c r="F259" s="2564" t="str">
        <f>'HVAC Deemed Table'!G1685</f>
        <v>Heating Res ER2</v>
      </c>
      <c r="G259" s="3343" t="str">
        <f>'HVAC Deemed Table'!E1682</f>
        <v>ASHP-SEER20-Replace_CAC_NonElectricHeat_ER1_SF</v>
      </c>
      <c r="H259" s="50" t="str">
        <f>'HVAC Deemed Table'!D1682</f>
        <v>SF</v>
      </c>
      <c r="I259" s="1966">
        <f t="shared" si="100"/>
        <v>2594.98</v>
      </c>
      <c r="J259" s="1966">
        <f t="shared" si="101"/>
        <v>862.58</v>
      </c>
      <c r="K259" s="560">
        <f>'HVAC Deemed Table'!F1682</f>
        <v>2594.98</v>
      </c>
      <c r="L259" s="560">
        <f>'HVAC Deemed Table'!F1683</f>
        <v>0</v>
      </c>
      <c r="M259" s="560">
        <f>'HVAC Deemed Table'!F1684</f>
        <v>862.58</v>
      </c>
      <c r="N259" s="560">
        <f>'HVAC Deemed Table'!F1685</f>
        <v>0</v>
      </c>
      <c r="O259" s="1967">
        <f t="shared" si="102"/>
        <v>2.4585309999999998</v>
      </c>
      <c r="P259" s="1967">
        <f t="shared" si="103"/>
        <v>0.81722399999999995</v>
      </c>
      <c r="Q259" s="1968">
        <f>'HVAC Deemed Table'!I1682</f>
        <v>2.4585309999999998</v>
      </c>
      <c r="R259" s="1968">
        <f>'HVAC Deemed Table'!I1683</f>
        <v>0</v>
      </c>
      <c r="S259" s="1968">
        <f>'HVAC Deemed Table'!I1684</f>
        <v>0.81722399999999995</v>
      </c>
      <c r="T259" s="1968">
        <f>'HVAC Deemed Table'!I1685</f>
        <v>0</v>
      </c>
      <c r="U259" s="1969"/>
      <c r="V259" s="1969"/>
      <c r="W259" s="1969">
        <f>P259</f>
        <v>0.81722399999999995</v>
      </c>
      <c r="X259" s="55">
        <f>'HVAC Deemed Table'!J1682</f>
        <v>6</v>
      </c>
      <c r="Y259" s="55">
        <f>'HVAC Deemed Table'!J1684</f>
        <v>12</v>
      </c>
      <c r="Z259" s="55">
        <f t="shared" si="56"/>
        <v>18</v>
      </c>
      <c r="AA259" s="49">
        <f>'HVAC Deemed Table'!BB1682</f>
        <v>1.3054582931430836</v>
      </c>
      <c r="AB259" s="698">
        <f>'HVAC Deemed Table'!K1682</f>
        <v>2109.0699962597669</v>
      </c>
      <c r="AC259" s="2583">
        <f t="shared" si="57"/>
        <v>1644.2104400279143</v>
      </c>
      <c r="AD259" s="2583">
        <f t="shared" si="86"/>
        <v>954.47093556110383</v>
      </c>
      <c r="AE259" s="571">
        <f>'HVAC Deemed Table'!BD1682</f>
        <v>1644.2104400279143</v>
      </c>
      <c r="AF259" s="571">
        <f>'HVAC Deemed Table'!BD1683</f>
        <v>0</v>
      </c>
      <c r="AG259" s="571">
        <f>'HVAC Deemed Table'!BD1684</f>
        <v>954.47093556110383</v>
      </c>
      <c r="AH259" s="571">
        <f>'HVAC Deemed Table'!BD1685</f>
        <v>0</v>
      </c>
      <c r="AI259" s="2589" t="str">
        <f t="shared" si="116"/>
        <v>per measure</v>
      </c>
      <c r="AJ259" s="93">
        <f>'HVAC Deemed Table'!L1682</f>
        <v>2.7818528962962961</v>
      </c>
      <c r="AK259" s="2610"/>
      <c r="AL259" s="2610"/>
      <c r="AM259" s="1961">
        <f t="shared" si="71"/>
        <v>9.4741810000000004E-4</v>
      </c>
      <c r="AN259" s="84">
        <f t="shared" si="87"/>
        <v>2.458531021138</v>
      </c>
      <c r="AO259" s="1965">
        <f t="shared" si="72"/>
        <v>2.1138000239062649E-8</v>
      </c>
      <c r="AP259" s="84"/>
      <c r="AQ259" s="84"/>
      <c r="AR259" s="84"/>
      <c r="AS259" s="84"/>
      <c r="AT259" s="84"/>
      <c r="AU259" s="84"/>
      <c r="AV259" s="84"/>
    </row>
    <row r="260" spans="1:48" x14ac:dyDescent="0.35">
      <c r="A260" s="103" t="str">
        <f t="shared" si="55"/>
        <v>353450</v>
      </c>
      <c r="B260" s="3346" t="str">
        <f>'HVAC Deemed Table'!C1686</f>
        <v>353450_2021_12_</v>
      </c>
      <c r="C260" s="2564" t="str">
        <f>'HVAC Deemed Table'!G1686</f>
        <v>Cooling Res</v>
      </c>
      <c r="D260" s="2564" t="str">
        <f>'HVAC Deemed Table'!G1687</f>
        <v>Heating Res</v>
      </c>
      <c r="E260" s="3343"/>
      <c r="F260" s="3343"/>
      <c r="G260" s="3343" t="str">
        <f>'HVAC Deemed Table'!E1686</f>
        <v>ASHP-SEER20-Replace_CAC_ElectricHeat_ROF_SF</v>
      </c>
      <c r="H260" s="50" t="str">
        <f>'HVAC Deemed Table'!D1686</f>
        <v>SF</v>
      </c>
      <c r="I260" s="1966">
        <f t="shared" si="100"/>
        <v>11117.02</v>
      </c>
      <c r="J260" s="1966">
        <f t="shared" si="101"/>
        <v>0</v>
      </c>
      <c r="K260" s="560">
        <f>'HVAC Deemed Table'!F1686</f>
        <v>899.76</v>
      </c>
      <c r="L260" s="560">
        <f>'HVAC Deemed Table'!F1687</f>
        <v>10217.26</v>
      </c>
      <c r="M260" s="560"/>
      <c r="N260" s="560"/>
      <c r="O260" s="1967">
        <f t="shared" si="102"/>
        <v>0.85244900000000001</v>
      </c>
      <c r="P260" s="1967">
        <f t="shared" si="103"/>
        <v>0</v>
      </c>
      <c r="Q260" s="1968">
        <f>'HVAC Deemed Table'!I1686</f>
        <v>0.85244900000000001</v>
      </c>
      <c r="R260" s="1968">
        <f>'HVAC Deemed Table'!I1687</f>
        <v>0</v>
      </c>
      <c r="S260" s="1968"/>
      <c r="T260" s="1968"/>
      <c r="U260" s="1969"/>
      <c r="V260" s="1969"/>
      <c r="W260" s="1969">
        <f t="shared" ref="W260:W265" si="117">O260</f>
        <v>0.85244900000000001</v>
      </c>
      <c r="X260" s="55">
        <f>'HVAC Deemed Table'!J1686</f>
        <v>18</v>
      </c>
      <c r="Y260" s="55"/>
      <c r="Z260" s="55">
        <f t="shared" si="56"/>
        <v>18</v>
      </c>
      <c r="AA260" s="49">
        <f>'HVAC Deemed Table'!BB1686</f>
        <v>4.4899626623565441</v>
      </c>
      <c r="AB260" s="698">
        <f>'HVAC Deemed Table'!K1686</f>
        <v>1444.3799999999994</v>
      </c>
      <c r="AC260" s="2583">
        <f t="shared" si="57"/>
        <v>6121.0120530953673</v>
      </c>
      <c r="AD260" s="2583">
        <f t="shared" si="86"/>
        <v>0</v>
      </c>
      <c r="AE260" s="571">
        <f>'HVAC Deemed Table'!BD1686</f>
        <v>1565.7104568862098</v>
      </c>
      <c r="AF260" s="571">
        <f>'HVAC Deemed Table'!BD1687</f>
        <v>4555.3015962091577</v>
      </c>
      <c r="AG260" s="571"/>
      <c r="AH260" s="571"/>
      <c r="AI260" s="2589" t="str">
        <f t="shared" si="116"/>
        <v>per measure</v>
      </c>
      <c r="AJ260" s="93">
        <f>'HVAC Deemed Table'!L1686</f>
        <v>2.8870833333333334</v>
      </c>
      <c r="AK260" s="1501"/>
      <c r="AL260" s="1501"/>
      <c r="AM260" s="1596">
        <f t="shared" si="71"/>
        <v>9.4741810000000004E-4</v>
      </c>
      <c r="AN260" s="84">
        <f t="shared" si="87"/>
        <v>0.85244890965600006</v>
      </c>
      <c r="AO260" s="1595">
        <f t="shared" si="72"/>
        <v>-9.0343999947783971E-8</v>
      </c>
    </row>
    <row r="261" spans="1:48" s="84" customFormat="1" x14ac:dyDescent="0.35">
      <c r="A261" s="1618" t="str">
        <f t="shared" ref="A261" si="118">LEFT(B261,6)</f>
        <v>353460</v>
      </c>
      <c r="B261" s="1590" t="str">
        <f>'HVAC Deemed Table'!C1688</f>
        <v>353460_2022_12_</v>
      </c>
      <c r="C261" s="2609" t="str">
        <f>'HVAC Deemed Table'!G1688</f>
        <v>Cooling Res</v>
      </c>
      <c r="D261" s="2609" t="str">
        <f>'HVAC Deemed Table'!G1689</f>
        <v>Heating Res</v>
      </c>
      <c r="E261" s="1589"/>
      <c r="F261" s="1589"/>
      <c r="G261" s="1589" t="str">
        <f>'HVAC Deemed Table'!E1688</f>
        <v>ASHP-SEER20-Replace_CAC_NonElectricHeat_ROF_SF</v>
      </c>
      <c r="H261" s="1599" t="str">
        <f>'HVAC Deemed Table'!D1688</f>
        <v>SF</v>
      </c>
      <c r="I261" s="1597">
        <f t="shared" ref="I261" si="119">K261+L261</f>
        <v>899.76</v>
      </c>
      <c r="J261" s="1597">
        <f t="shared" ref="J261" si="120">M261+N261</f>
        <v>0</v>
      </c>
      <c r="K261" s="1591">
        <f>'HVAC Deemed Table'!F1688</f>
        <v>899.76</v>
      </c>
      <c r="L261" s="1591">
        <f>'HVAC Deemed Table'!F1689</f>
        <v>0</v>
      </c>
      <c r="M261" s="1591"/>
      <c r="N261" s="1591"/>
      <c r="O261" s="1598">
        <f t="shared" ref="O261" si="121">Q261+R261</f>
        <v>0.85244900000000001</v>
      </c>
      <c r="P261" s="1598">
        <f t="shared" ref="P261" si="122">S261+T261</f>
        <v>0</v>
      </c>
      <c r="Q261" s="1600">
        <f>'HVAC Deemed Table'!I1688</f>
        <v>0.85244900000000001</v>
      </c>
      <c r="R261" s="1600">
        <f>'HVAC Deemed Table'!I1689</f>
        <v>0</v>
      </c>
      <c r="S261" s="1600"/>
      <c r="T261" s="1600"/>
      <c r="U261" s="1569"/>
      <c r="V261" s="1569"/>
      <c r="W261" s="1569">
        <f t="shared" si="117"/>
        <v>0.85244900000000001</v>
      </c>
      <c r="X261" s="1583">
        <f>'HVAC Deemed Table'!J1688</f>
        <v>18</v>
      </c>
      <c r="Y261" s="1583"/>
      <c r="Z261" s="1583">
        <f t="shared" ref="Z261" si="123">Y261+X261</f>
        <v>18</v>
      </c>
      <c r="AA261" s="1959">
        <f>'HVAC Deemed Table'!BB1688</f>
        <v>1.1484998608890598</v>
      </c>
      <c r="AB261" s="1671">
        <f>'HVAC Deemed Table'!K1688</f>
        <v>1444.3799999999994</v>
      </c>
      <c r="AC261" s="1964">
        <f t="shared" ref="AC261" si="124">AE261+AF261</f>
        <v>1565.7104568862098</v>
      </c>
      <c r="AD261" s="1964">
        <f t="shared" ref="AD261" si="125">AG261+AH261</f>
        <v>0</v>
      </c>
      <c r="AE261" s="1604">
        <f>'HVAC Deemed Table'!BD1688</f>
        <v>1565.7104568862098</v>
      </c>
      <c r="AF261" s="1604">
        <f>'HVAC Deemed Table'!BD1689</f>
        <v>0</v>
      </c>
      <c r="AG261" s="1604"/>
      <c r="AH261" s="1604"/>
      <c r="AI261" s="3366" t="str">
        <f t="shared" si="116"/>
        <v>per measure</v>
      </c>
      <c r="AJ261" s="96">
        <f>'HVAC Deemed Table'!L1688</f>
        <v>2.8870833333333334</v>
      </c>
      <c r="AK261" s="2610"/>
      <c r="AL261" s="2610"/>
      <c r="AM261" s="1961">
        <f t="shared" ref="AM261" si="126">VLOOKUP(C261,$AS$10:$AT$33,2,FALSE)</f>
        <v>9.4741810000000004E-4</v>
      </c>
      <c r="AN261" s="84">
        <f t="shared" ref="AN261" si="127">AM261*K261</f>
        <v>0.85244890965600006</v>
      </c>
      <c r="AO261" s="1965">
        <f t="shared" ref="AO261" si="128">AN261-O261</f>
        <v>-9.0343999947783971E-8</v>
      </c>
    </row>
    <row r="262" spans="1:48" s="84" customFormat="1" x14ac:dyDescent="0.35">
      <c r="A262" s="103" t="str">
        <f t="shared" si="55"/>
        <v>353500</v>
      </c>
      <c r="B262" s="3346" t="str">
        <f>'HVAC Deemed Table'!C1690</f>
        <v>353500_2019_12_</v>
      </c>
      <c r="C262" s="2564" t="str">
        <f>'HVAC Deemed Table'!G1690</f>
        <v>Cooling Res</v>
      </c>
      <c r="D262" s="2564" t="str">
        <f>'HVAC Deemed Table'!G1691</f>
        <v>Heating Res</v>
      </c>
      <c r="E262" s="3343"/>
      <c r="F262" s="3343"/>
      <c r="G262" s="3343" t="str">
        <f>'HVAC Deemed Table'!E1690</f>
        <v>ASHP-SEER20-Replace_CAC_ElectricHeat_ROF_MF</v>
      </c>
      <c r="H262" s="50" t="str">
        <f>'HVAC Deemed Table'!D1690</f>
        <v>MF</v>
      </c>
      <c r="I262" s="1966">
        <f t="shared" si="100"/>
        <v>7684.66</v>
      </c>
      <c r="J262" s="1966">
        <f t="shared" si="101"/>
        <v>0</v>
      </c>
      <c r="K262" s="560">
        <f>'HVAC Deemed Table'!F1690</f>
        <v>583.97</v>
      </c>
      <c r="L262" s="560">
        <f>'HVAC Deemed Table'!F1691</f>
        <v>7100.69</v>
      </c>
      <c r="M262" s="560"/>
      <c r="N262" s="560"/>
      <c r="O262" s="1967">
        <f t="shared" si="102"/>
        <v>0.55326399999999998</v>
      </c>
      <c r="P262" s="1967">
        <f t="shared" si="103"/>
        <v>0</v>
      </c>
      <c r="Q262" s="1968">
        <f>'HVAC Deemed Table'!I1690</f>
        <v>0.55326399999999998</v>
      </c>
      <c r="R262" s="1968">
        <f>'HVAC Deemed Table'!I1691</f>
        <v>0</v>
      </c>
      <c r="S262" s="1968"/>
      <c r="T262" s="1968"/>
      <c r="U262" s="1969"/>
      <c r="V262" s="1969"/>
      <c r="W262" s="1969">
        <f t="shared" si="117"/>
        <v>0.55326399999999998</v>
      </c>
      <c r="X262" s="55">
        <f>'HVAC Deemed Table'!J1690</f>
        <v>18</v>
      </c>
      <c r="Y262" s="55"/>
      <c r="Z262" s="55">
        <f t="shared" si="56"/>
        <v>18</v>
      </c>
      <c r="AA262" s="49">
        <f>'HVAC Deemed Table'!BB1690</f>
        <v>3.067625961693587</v>
      </c>
      <c r="AB262" s="698">
        <f>'HVAC Deemed Table'!K1690</f>
        <v>1444.3799999999994</v>
      </c>
      <c r="AC262" s="2583">
        <f t="shared" si="57"/>
        <v>4181.9892275139036</v>
      </c>
      <c r="AD262" s="2583">
        <f t="shared" si="86"/>
        <v>0</v>
      </c>
      <c r="AE262" s="571">
        <f>'HVAC Deemed Table'!BD1690</f>
        <v>1016.1909125854005</v>
      </c>
      <c r="AF262" s="571">
        <f>'HVAC Deemed Table'!BD1691</f>
        <v>3165.7983149285033</v>
      </c>
      <c r="AG262" s="571"/>
      <c r="AH262" s="571"/>
      <c r="AI262" s="2589" t="str">
        <f t="shared" si="116"/>
        <v>per measure</v>
      </c>
      <c r="AJ262" s="93">
        <f>'HVAC Deemed Table'!L1690</f>
        <v>3.2</v>
      </c>
      <c r="AK262" s="1501"/>
      <c r="AL262" s="1501"/>
      <c r="AM262" s="1596">
        <f t="shared" si="71"/>
        <v>9.4741810000000004E-4</v>
      </c>
      <c r="AN262" s="84">
        <f t="shared" si="87"/>
        <v>0.55326374785700005</v>
      </c>
      <c r="AO262" s="1595">
        <f t="shared" si="72"/>
        <v>-2.5214299992359912E-7</v>
      </c>
      <c r="AP262"/>
      <c r="AQ262"/>
      <c r="AR262"/>
      <c r="AS262"/>
      <c r="AT262"/>
      <c r="AU262"/>
      <c r="AV262"/>
    </row>
    <row r="263" spans="1:48" s="84" customFormat="1" x14ac:dyDescent="0.35">
      <c r="A263" s="103" t="str">
        <f t="shared" si="55"/>
        <v>353501</v>
      </c>
      <c r="B263" s="3346" t="str">
        <f>'HVAC Deemed Table'!C1692</f>
        <v>353501_2019_12_</v>
      </c>
      <c r="C263" s="2564" t="str">
        <f>'HVAC Deemed Table'!G1692</f>
        <v>Cooling Res</v>
      </c>
      <c r="D263" s="2564" t="str">
        <f>'HVAC Deemed Table'!G1693</f>
        <v>Heating Res</v>
      </c>
      <c r="E263" s="3343"/>
      <c r="F263" s="3343"/>
      <c r="G263" s="3343" t="str">
        <f>'HVAC Deemed Table'!E1692</f>
        <v>ASHP-SEER20-Replace_CAC_ElectricHeat_ROF_MF_CompE</v>
      </c>
      <c r="H263" s="50" t="str">
        <f>'HVAC Deemed Table'!D1692</f>
        <v>MFc</v>
      </c>
      <c r="I263" s="1966">
        <f t="shared" si="100"/>
        <v>2845.39</v>
      </c>
      <c r="J263" s="1966">
        <f t="shared" si="101"/>
        <v>0</v>
      </c>
      <c r="K263" s="560">
        <f>'HVAC Deemed Table'!F1692</f>
        <v>424.7</v>
      </c>
      <c r="L263" s="560">
        <f>'HVAC Deemed Table'!F1693</f>
        <v>2420.69</v>
      </c>
      <c r="M263" s="560"/>
      <c r="N263" s="560"/>
      <c r="O263" s="1967">
        <f t="shared" si="102"/>
        <v>0.402368</v>
      </c>
      <c r="P263" s="1967">
        <f t="shared" si="103"/>
        <v>0</v>
      </c>
      <c r="Q263" s="1968">
        <f>'HVAC Deemed Table'!I1692</f>
        <v>0.402368</v>
      </c>
      <c r="R263" s="1968">
        <f>'HVAC Deemed Table'!I1693</f>
        <v>0</v>
      </c>
      <c r="S263" s="1968"/>
      <c r="T263" s="1968"/>
      <c r="U263" s="1969"/>
      <c r="V263" s="1969"/>
      <c r="W263" s="1969">
        <f t="shared" si="117"/>
        <v>0.402368</v>
      </c>
      <c r="X263" s="55">
        <f>'HVAC Deemed Table'!J1692</f>
        <v>18</v>
      </c>
      <c r="Y263" s="55"/>
      <c r="Z263" s="55">
        <f t="shared" si="56"/>
        <v>18</v>
      </c>
      <c r="AA263" s="49">
        <f>'HVAC Deemed Table'!BB1692</f>
        <v>1.333773734005741</v>
      </c>
      <c r="AB263" s="698">
        <f>'HVAC Deemed Table'!K1692</f>
        <v>1444.3799999999994</v>
      </c>
      <c r="AC263" s="2583">
        <f t="shared" si="57"/>
        <v>1818.2879716122804</v>
      </c>
      <c r="AD263" s="2583">
        <f t="shared" si="86"/>
        <v>0</v>
      </c>
      <c r="AE263" s="571">
        <f>'HVAC Deemed Table'!BD1692</f>
        <v>739.03844474034554</v>
      </c>
      <c r="AF263" s="571">
        <f>'HVAC Deemed Table'!BD1693</f>
        <v>1079.2495268719349</v>
      </c>
      <c r="AG263" s="571"/>
      <c r="AH263" s="571"/>
      <c r="AI263" s="2589" t="str">
        <f t="shared" si="116"/>
        <v>per measure</v>
      </c>
      <c r="AJ263" s="93">
        <f>'HVAC Deemed Table'!L1692</f>
        <v>3.2</v>
      </c>
      <c r="AK263" s="1501"/>
      <c r="AL263" s="1501"/>
      <c r="AM263" s="1596">
        <f t="shared" si="71"/>
        <v>9.4741810000000004E-4</v>
      </c>
      <c r="AN263" s="84">
        <f t="shared" si="87"/>
        <v>0.40236846707000001</v>
      </c>
      <c r="AO263" s="1500">
        <f t="shared" si="72"/>
        <v>4.6707000000978383E-7</v>
      </c>
      <c r="AP263" s="144">
        <f>AO263/O263</f>
        <v>1.1608030459921859E-6</v>
      </c>
      <c r="AQ263"/>
      <c r="AR263"/>
      <c r="AS263"/>
      <c r="AT263"/>
      <c r="AU263"/>
      <c r="AV263"/>
    </row>
    <row r="264" spans="1:48" x14ac:dyDescent="0.35">
      <c r="A264" s="103" t="str">
        <f t="shared" si="55"/>
        <v>353510</v>
      </c>
      <c r="B264" s="3346" t="str">
        <f>'HVAC Deemed Table'!C1694</f>
        <v>353510_2021_12_</v>
      </c>
      <c r="C264" s="2564" t="str">
        <f>'HVAC Deemed Table'!G1694</f>
        <v>Cooling Res</v>
      </c>
      <c r="D264" s="2564" t="str">
        <f>'HVAC Deemed Table'!G1695</f>
        <v>Heating Res</v>
      </c>
      <c r="E264" s="3343"/>
      <c r="F264" s="3343"/>
      <c r="G264" s="3343" t="str">
        <f>'HVAC Deemed Table'!E1694</f>
        <v>ASHP-SEER20-Replace_CAC_NonElectricHeat_ROF_MF</v>
      </c>
      <c r="H264" s="50" t="str">
        <f>'HVAC Deemed Table'!D1694</f>
        <v>MF</v>
      </c>
      <c r="I264" s="1966">
        <f t="shared" si="100"/>
        <v>583.97</v>
      </c>
      <c r="J264" s="1966">
        <f t="shared" si="101"/>
        <v>0</v>
      </c>
      <c r="K264" s="560">
        <f>'HVAC Deemed Table'!F1694</f>
        <v>583.97</v>
      </c>
      <c r="L264" s="560">
        <f>'HVAC Deemed Table'!F1695</f>
        <v>0</v>
      </c>
      <c r="M264" s="560"/>
      <c r="N264" s="560"/>
      <c r="O264" s="1967">
        <f t="shared" si="102"/>
        <v>0.55326399999999998</v>
      </c>
      <c r="P264" s="1967">
        <f t="shared" si="103"/>
        <v>0</v>
      </c>
      <c r="Q264" s="1968">
        <f>'HVAC Deemed Table'!I1694</f>
        <v>0.55326399999999998</v>
      </c>
      <c r="R264" s="1968">
        <f>'HVAC Deemed Table'!I1695</f>
        <v>0</v>
      </c>
      <c r="S264" s="1968"/>
      <c r="T264" s="1968"/>
      <c r="U264" s="1969"/>
      <c r="V264" s="1969"/>
      <c r="W264" s="1969">
        <f t="shared" si="117"/>
        <v>0.55326399999999998</v>
      </c>
      <c r="X264" s="55">
        <f>'HVAC Deemed Table'!J1694</f>
        <v>18</v>
      </c>
      <c r="Y264" s="55"/>
      <c r="Z264" s="55">
        <f t="shared" si="56"/>
        <v>18</v>
      </c>
      <c r="AA264" s="49">
        <f>'HVAC Deemed Table'!BB1694</f>
        <v>0.74540929110361009</v>
      </c>
      <c r="AB264" s="698">
        <f>'HVAC Deemed Table'!K1694</f>
        <v>1444.3799999999994</v>
      </c>
      <c r="AC264" s="2583">
        <f t="shared" si="57"/>
        <v>1016.1909125854005</v>
      </c>
      <c r="AD264" s="2583">
        <f t="shared" si="86"/>
        <v>0</v>
      </c>
      <c r="AE264" s="571">
        <f>'HVAC Deemed Table'!BD1694</f>
        <v>1016.1909125854005</v>
      </c>
      <c r="AF264" s="571">
        <f>'HVAC Deemed Table'!BD1695</f>
        <v>0</v>
      </c>
      <c r="AG264" s="571"/>
      <c r="AH264" s="571"/>
      <c r="AI264" s="2589" t="str">
        <f t="shared" si="116"/>
        <v>per measure</v>
      </c>
      <c r="AJ264" s="93">
        <f>'HVAC Deemed Table'!L1694</f>
        <v>3.2</v>
      </c>
      <c r="AK264" s="2610"/>
      <c r="AL264" s="2610"/>
      <c r="AM264" s="1961">
        <f t="shared" si="71"/>
        <v>9.4741810000000004E-4</v>
      </c>
      <c r="AN264" s="84">
        <f t="shared" si="87"/>
        <v>0.55326374785700005</v>
      </c>
      <c r="AO264" s="2611">
        <f t="shared" si="72"/>
        <v>-2.5214299992359912E-7</v>
      </c>
      <c r="AP264" s="1779">
        <f>AO264/O264</f>
        <v>-4.5573722476719815E-7</v>
      </c>
      <c r="AQ264" s="84"/>
      <c r="AR264" s="84"/>
      <c r="AS264" s="84"/>
      <c r="AT264" s="84"/>
      <c r="AU264" s="84"/>
      <c r="AV264" s="84"/>
    </row>
    <row r="265" spans="1:48" s="84" customFormat="1" x14ac:dyDescent="0.35">
      <c r="A265" s="103" t="str">
        <f t="shared" si="55"/>
        <v>353511</v>
      </c>
      <c r="B265" s="3346" t="str">
        <f>'HVAC Deemed Table'!C1696</f>
        <v>353511_2021_12_</v>
      </c>
      <c r="C265" s="2564" t="str">
        <f>'HVAC Deemed Table'!G1696</f>
        <v>Cooling Res</v>
      </c>
      <c r="D265" s="2564" t="str">
        <f>'HVAC Deemed Table'!G1697</f>
        <v>Heating Res</v>
      </c>
      <c r="E265" s="3343"/>
      <c r="F265" s="3343"/>
      <c r="G265" s="3343" t="str">
        <f>'HVAC Deemed Table'!E1696</f>
        <v>ASHP-SEER20-Replace_CAC_NonElectricHeat_ROF_MF_CompE</v>
      </c>
      <c r="H265" s="50" t="str">
        <f>'HVAC Deemed Table'!D1696</f>
        <v>MFc</v>
      </c>
      <c r="I265" s="1966">
        <f t="shared" si="100"/>
        <v>424.7</v>
      </c>
      <c r="J265" s="1966">
        <f t="shared" si="101"/>
        <v>0</v>
      </c>
      <c r="K265" s="560">
        <f>'HVAC Deemed Table'!F1696</f>
        <v>424.7</v>
      </c>
      <c r="L265" s="560">
        <f>'HVAC Deemed Table'!F1697</f>
        <v>0</v>
      </c>
      <c r="M265" s="560"/>
      <c r="N265" s="560"/>
      <c r="O265" s="1967">
        <f t="shared" si="102"/>
        <v>0.402368</v>
      </c>
      <c r="P265" s="1967">
        <f t="shared" si="103"/>
        <v>0</v>
      </c>
      <c r="Q265" s="1968">
        <f>'HVAC Deemed Table'!I1696</f>
        <v>0.402368</v>
      </c>
      <c r="R265" s="1968">
        <f>'HVAC Deemed Table'!I1697</f>
        <v>0</v>
      </c>
      <c r="S265" s="1968"/>
      <c r="T265" s="1968"/>
      <c r="U265" s="1969"/>
      <c r="V265" s="1969"/>
      <c r="W265" s="1969">
        <f t="shared" si="117"/>
        <v>0.402368</v>
      </c>
      <c r="X265" s="55">
        <f>'HVAC Deemed Table'!J1696</f>
        <v>18</v>
      </c>
      <c r="Y265" s="55"/>
      <c r="Z265" s="55">
        <f t="shared" si="56"/>
        <v>18</v>
      </c>
      <c r="AA265" s="49">
        <f>'HVAC Deemed Table'!BB1696</f>
        <v>0.54210888561347881</v>
      </c>
      <c r="AB265" s="698">
        <f>'HVAC Deemed Table'!K1696</f>
        <v>1444.3799999999994</v>
      </c>
      <c r="AC265" s="2583">
        <f t="shared" si="57"/>
        <v>739.03844474034554</v>
      </c>
      <c r="AD265" s="2583">
        <f t="shared" si="86"/>
        <v>0</v>
      </c>
      <c r="AE265" s="571">
        <f>'HVAC Deemed Table'!BD1696</f>
        <v>739.03844474034554</v>
      </c>
      <c r="AF265" s="571">
        <f>'HVAC Deemed Table'!BD1697</f>
        <v>0</v>
      </c>
      <c r="AG265" s="571"/>
      <c r="AH265" s="571"/>
      <c r="AI265" s="2589" t="str">
        <f t="shared" si="116"/>
        <v>per measure</v>
      </c>
      <c r="AJ265" s="93">
        <f>'HVAC Deemed Table'!L1696</f>
        <v>3.2</v>
      </c>
      <c r="AK265" s="2610"/>
      <c r="AL265" s="2610"/>
      <c r="AM265" s="1961">
        <f t="shared" si="71"/>
        <v>9.4741810000000004E-4</v>
      </c>
      <c r="AN265" s="84">
        <f t="shared" si="87"/>
        <v>0.40236846707000001</v>
      </c>
      <c r="AO265" s="2611">
        <f t="shared" si="72"/>
        <v>4.6707000000978383E-7</v>
      </c>
      <c r="AP265" s="1779">
        <f>AO265/O265</f>
        <v>1.1608030459921859E-6</v>
      </c>
    </row>
    <row r="266" spans="1:48" x14ac:dyDescent="0.35">
      <c r="A266" s="103" t="str">
        <f t="shared" si="55"/>
        <v>353550</v>
      </c>
      <c r="B266" s="3346" t="str">
        <f>'HVAC Deemed Table'!C1698</f>
        <v>353550_2021_12_</v>
      </c>
      <c r="C266" s="2564" t="str">
        <f>'HVAC Deemed Table'!G1698</f>
        <v>Cooling Res</v>
      </c>
      <c r="D266" s="2564" t="str">
        <f>'HVAC Deemed Table'!G1699</f>
        <v>Heating Res</v>
      </c>
      <c r="E266" s="2564" t="str">
        <f>'HVAC Deemed Table'!G1700</f>
        <v>Cooling Res ER2</v>
      </c>
      <c r="F266" s="2564" t="str">
        <f>'HVAC Deemed Table'!G1701</f>
        <v>Heating Res ER2</v>
      </c>
      <c r="G266" s="3343" t="str">
        <f>'HVAC Deemed Table'!E1698</f>
        <v>ASHP-SEER21-Replace_CAC_ElectricHeat_ER1_SF</v>
      </c>
      <c r="H266" s="50" t="str">
        <f>'HVAC Deemed Table'!D1698</f>
        <v>SF</v>
      </c>
      <c r="I266" s="1966">
        <f t="shared" si="100"/>
        <v>14995.59</v>
      </c>
      <c r="J266" s="1966">
        <f t="shared" si="101"/>
        <v>13107.5</v>
      </c>
      <c r="K266" s="560">
        <f>'HVAC Deemed Table'!F1698</f>
        <v>2958.13</v>
      </c>
      <c r="L266" s="560">
        <f>'HVAC Deemed Table'!F1699</f>
        <v>12037.46</v>
      </c>
      <c r="M266" s="560">
        <f>'HVAC Deemed Table'!F1700</f>
        <v>1070.04</v>
      </c>
      <c r="N266" s="560">
        <f>'HVAC Deemed Table'!F1701</f>
        <v>12037.46</v>
      </c>
      <c r="O266" s="1967">
        <f t="shared" si="102"/>
        <v>2.8025859999999998</v>
      </c>
      <c r="P266" s="1967">
        <f t="shared" si="103"/>
        <v>1.0137750000000001</v>
      </c>
      <c r="Q266" s="1968">
        <f>'HVAC Deemed Table'!I1698</f>
        <v>2.8025859999999998</v>
      </c>
      <c r="R266" s="1968">
        <f>'HVAC Deemed Table'!I1699</f>
        <v>0</v>
      </c>
      <c r="S266" s="1968">
        <f>'HVAC Deemed Table'!I1700</f>
        <v>1.0137750000000001</v>
      </c>
      <c r="T266" s="1968">
        <f>'HVAC Deemed Table'!I1701</f>
        <v>0</v>
      </c>
      <c r="U266" s="1969"/>
      <c r="V266" s="1969"/>
      <c r="W266" s="1969">
        <f t="shared" ref="W266:W271" si="129">P266</f>
        <v>1.0137750000000001</v>
      </c>
      <c r="X266" s="55">
        <f>'HVAC Deemed Table'!J1698</f>
        <v>6</v>
      </c>
      <c r="Y266" s="55">
        <f>'HVAC Deemed Table'!J1700</f>
        <v>12</v>
      </c>
      <c r="Z266" s="55">
        <f t="shared" si="56"/>
        <v>18</v>
      </c>
      <c r="AA266" s="49">
        <f>'HVAC Deemed Table'!BB1698</f>
        <v>3.5836759093227708</v>
      </c>
      <c r="AB266" s="698">
        <f>'HVAC Deemed Table'!K1698</f>
        <v>2490.8675578660959</v>
      </c>
      <c r="AC266" s="2583">
        <f t="shared" si="57"/>
        <v>3835.7046714744224</v>
      </c>
      <c r="AD266" s="2583">
        <f t="shared" si="86"/>
        <v>4589.4600859001584</v>
      </c>
      <c r="AE266" s="571">
        <f>'HVAC Deemed Table'!BD1698</f>
        <v>1874.3066339469956</v>
      </c>
      <c r="AF266" s="571">
        <f>'HVAC Deemed Table'!BD1699</f>
        <v>1961.3980375274268</v>
      </c>
      <c r="AG266" s="571">
        <f>'HVAC Deemed Table'!BD1700</f>
        <v>1184.0317186670261</v>
      </c>
      <c r="AH266" s="571">
        <f>'HVAC Deemed Table'!BD1701</f>
        <v>3405.4283672331326</v>
      </c>
      <c r="AI266" s="2589" t="str">
        <f t="shared" si="116"/>
        <v>per measure</v>
      </c>
      <c r="AJ266" s="93">
        <f>'HVAC Deemed Table'!L1698</f>
        <v>3.3520972177188546</v>
      </c>
      <c r="AK266" s="1501"/>
      <c r="AL266" s="1501"/>
      <c r="AM266" s="1596">
        <f t="shared" si="71"/>
        <v>9.4741810000000004E-4</v>
      </c>
      <c r="AN266" s="84">
        <f t="shared" si="87"/>
        <v>2.8025859041530001</v>
      </c>
      <c r="AO266" s="1595">
        <f t="shared" si="72"/>
        <v>-9.5846999670357036E-8</v>
      </c>
    </row>
    <row r="267" spans="1:48" x14ac:dyDescent="0.35">
      <c r="A267" s="103" t="str">
        <f t="shared" si="55"/>
        <v>353560</v>
      </c>
      <c r="B267" s="3346" t="str">
        <f>'HVAC Deemed Table'!C1702</f>
        <v>353560_2021_12_</v>
      </c>
      <c r="C267" s="2564" t="str">
        <f>'HVAC Deemed Table'!G1702</f>
        <v>Cooling Res</v>
      </c>
      <c r="D267" s="2564" t="str">
        <f>'HVAC Deemed Table'!G1703</f>
        <v>Heating Res</v>
      </c>
      <c r="E267" s="2564" t="str">
        <f>'HVAC Deemed Table'!G1704</f>
        <v>Cooling Res ER2</v>
      </c>
      <c r="F267" s="2564" t="str">
        <f>'HVAC Deemed Table'!G1705</f>
        <v>Heating Res ER2</v>
      </c>
      <c r="G267" s="3343" t="str">
        <f>'HVAC Deemed Table'!E1702</f>
        <v>ASHP-SEER21-Replace_CAC_NonElectricHeat_ER1_SF</v>
      </c>
      <c r="H267" s="50" t="str">
        <f>'HVAC Deemed Table'!D1702</f>
        <v>SF</v>
      </c>
      <c r="I267" s="1966">
        <f t="shared" si="100"/>
        <v>2958.13</v>
      </c>
      <c r="J267" s="1966">
        <f t="shared" si="101"/>
        <v>1070.04</v>
      </c>
      <c r="K267" s="560">
        <f>'HVAC Deemed Table'!F1702</f>
        <v>2958.13</v>
      </c>
      <c r="L267" s="560">
        <f>'HVAC Deemed Table'!F1703</f>
        <v>0</v>
      </c>
      <c r="M267" s="560">
        <f>'HVAC Deemed Table'!F1704</f>
        <v>1070.04</v>
      </c>
      <c r="N267" s="560">
        <f>'HVAC Deemed Table'!F1705</f>
        <v>0</v>
      </c>
      <c r="O267" s="1967">
        <f t="shared" si="102"/>
        <v>2.8025859999999998</v>
      </c>
      <c r="P267" s="1967">
        <f t="shared" si="103"/>
        <v>1.0137750000000001</v>
      </c>
      <c r="Q267" s="1968">
        <f>'HVAC Deemed Table'!I1702</f>
        <v>2.8025859999999998</v>
      </c>
      <c r="R267" s="1968">
        <f>'HVAC Deemed Table'!I1703</f>
        <v>0</v>
      </c>
      <c r="S267" s="1968">
        <f>'HVAC Deemed Table'!I1704</f>
        <v>1.0137750000000001</v>
      </c>
      <c r="T267" s="1968">
        <f>'HVAC Deemed Table'!I1705</f>
        <v>0</v>
      </c>
      <c r="U267" s="1969"/>
      <c r="V267" s="1969"/>
      <c r="W267" s="1969">
        <f t="shared" si="129"/>
        <v>1.0137750000000001</v>
      </c>
      <c r="X267" s="55">
        <f>'HVAC Deemed Table'!J1702</f>
        <v>6</v>
      </c>
      <c r="Y267" s="55">
        <f>'HVAC Deemed Table'!J1704</f>
        <v>12</v>
      </c>
      <c r="Z267" s="55">
        <f t="shared" si="56"/>
        <v>18</v>
      </c>
      <c r="AA267" s="49">
        <f>'HVAC Deemed Table'!BB1702</f>
        <v>1.3008758632556525</v>
      </c>
      <c r="AB267" s="698">
        <f>'HVAC Deemed Table'!K1702</f>
        <v>2490.8675578660959</v>
      </c>
      <c r="AC267" s="2583">
        <f t="shared" si="57"/>
        <v>1874.3066339469956</v>
      </c>
      <c r="AD267" s="2583">
        <f t="shared" si="86"/>
        <v>1184.0317186670261</v>
      </c>
      <c r="AE267" s="571">
        <f>'HVAC Deemed Table'!BD1702</f>
        <v>1874.3066339469956</v>
      </c>
      <c r="AF267" s="571">
        <f>'HVAC Deemed Table'!BD1703</f>
        <v>0</v>
      </c>
      <c r="AG267" s="571">
        <f>'HVAC Deemed Table'!BD1704</f>
        <v>1184.0317186670261</v>
      </c>
      <c r="AH267" s="571">
        <f>'HVAC Deemed Table'!BD1705</f>
        <v>0</v>
      </c>
      <c r="AI267" s="2589" t="str">
        <f t="shared" si="116"/>
        <v>per measure</v>
      </c>
      <c r="AJ267" s="93">
        <f>'HVAC Deemed Table'!L1702</f>
        <v>3.3520972177188546</v>
      </c>
      <c r="AK267" s="2610"/>
      <c r="AL267" s="2610"/>
      <c r="AM267" s="1961">
        <f t="shared" si="71"/>
        <v>9.4741810000000004E-4</v>
      </c>
      <c r="AN267" s="84">
        <f t="shared" si="87"/>
        <v>2.8025859041530001</v>
      </c>
      <c r="AO267" s="1965">
        <f t="shared" si="72"/>
        <v>-9.5846999670357036E-8</v>
      </c>
      <c r="AP267" s="84"/>
      <c r="AQ267" s="84"/>
      <c r="AR267" s="84"/>
      <c r="AS267" s="84"/>
      <c r="AT267" s="84"/>
      <c r="AU267" s="84"/>
      <c r="AV267" s="84"/>
    </row>
    <row r="268" spans="1:48" s="84" customFormat="1" x14ac:dyDescent="0.35">
      <c r="A268" s="103" t="str">
        <f t="shared" si="55"/>
        <v>353600</v>
      </c>
      <c r="B268" s="3346" t="str">
        <f>'HVAC Deemed Table'!C1706</f>
        <v>353600_2019_12_</v>
      </c>
      <c r="C268" s="2564" t="str">
        <f>'HVAC Deemed Table'!G1706</f>
        <v>Cooling Res</v>
      </c>
      <c r="D268" s="2564" t="str">
        <f>'HVAC Deemed Table'!G1707</f>
        <v>Heating Res</v>
      </c>
      <c r="E268" s="2564" t="str">
        <f>'HVAC Deemed Table'!G1708</f>
        <v>Cooling Res ER2</v>
      </c>
      <c r="F268" s="2564" t="str">
        <f>'HVAC Deemed Table'!G1709</f>
        <v>Heating Res ER2</v>
      </c>
      <c r="G268" s="3343" t="str">
        <f>'HVAC Deemed Table'!E1706</f>
        <v>ASHP-SEER21-Replace_CAC_ElectricHeat_ER1_MF</v>
      </c>
      <c r="H268" s="50" t="str">
        <f>'HVAC Deemed Table'!D1706</f>
        <v>MF</v>
      </c>
      <c r="I268" s="1966">
        <f t="shared" si="100"/>
        <v>8281.69</v>
      </c>
      <c r="J268" s="1966">
        <f t="shared" si="101"/>
        <v>7375.53</v>
      </c>
      <c r="K268" s="560">
        <f>'HVAC Deemed Table'!F1706</f>
        <v>1521.91</v>
      </c>
      <c r="L268" s="560">
        <f>'HVAC Deemed Table'!F1707</f>
        <v>6759.78</v>
      </c>
      <c r="M268" s="560">
        <f>'HVAC Deemed Table'!F1708</f>
        <v>615.75</v>
      </c>
      <c r="N268" s="560">
        <f>'HVAC Deemed Table'!F1709</f>
        <v>6759.78</v>
      </c>
      <c r="O268" s="1967">
        <f t="shared" si="102"/>
        <v>1.4418850000000001</v>
      </c>
      <c r="P268" s="1967">
        <f t="shared" si="103"/>
        <v>0.58337300000000003</v>
      </c>
      <c r="Q268" s="1968">
        <f>'HVAC Deemed Table'!I1706</f>
        <v>1.4418850000000001</v>
      </c>
      <c r="R268" s="1968">
        <f>'HVAC Deemed Table'!I1707</f>
        <v>0</v>
      </c>
      <c r="S268" s="1968">
        <f>'HVAC Deemed Table'!I1708</f>
        <v>0.58337300000000003</v>
      </c>
      <c r="T268" s="1968">
        <f>'HVAC Deemed Table'!I1709</f>
        <v>0</v>
      </c>
      <c r="U268" s="1969"/>
      <c r="V268" s="1969"/>
      <c r="W268" s="1969">
        <f t="shared" si="129"/>
        <v>0.58337300000000003</v>
      </c>
      <c r="X268" s="55">
        <f>'HVAC Deemed Table'!J1706</f>
        <v>6</v>
      </c>
      <c r="Y268" s="55">
        <f>'HVAC Deemed Table'!J1708</f>
        <v>12</v>
      </c>
      <c r="Z268" s="55">
        <f t="shared" si="56"/>
        <v>18</v>
      </c>
      <c r="AA268" s="49">
        <f>'HVAC Deemed Table'!BB1706</f>
        <v>2.2735217210052165</v>
      </c>
      <c r="AB268" s="698">
        <f>'HVAC Deemed Table'!K1706</f>
        <v>2171.3844012161662</v>
      </c>
      <c r="AC268" s="2583">
        <f t="shared" si="57"/>
        <v>2065.7470090714551</v>
      </c>
      <c r="AD268" s="2583">
        <f t="shared" si="86"/>
        <v>2593.7051861308664</v>
      </c>
      <c r="AE268" s="571">
        <f>'HVAC Deemed Table'!BD1706</f>
        <v>964.30042265562088</v>
      </c>
      <c r="AF268" s="571">
        <f>'HVAC Deemed Table'!BD1707</f>
        <v>1101.4465864158344</v>
      </c>
      <c r="AG268" s="571">
        <f>'HVAC Deemed Table'!BD1708</f>
        <v>681.34605320289097</v>
      </c>
      <c r="AH268" s="571">
        <f>'HVAC Deemed Table'!BD1709</f>
        <v>1912.3591329279755</v>
      </c>
      <c r="AI268" s="2589" t="str">
        <f t="shared" si="116"/>
        <v>per measure</v>
      </c>
      <c r="AJ268" s="93">
        <f>'HVAC Deemed Table'!L1706</f>
        <v>3.1</v>
      </c>
      <c r="AK268" s="1501"/>
      <c r="AL268" s="1501"/>
      <c r="AM268" s="1596">
        <f t="shared" si="71"/>
        <v>9.4741810000000004E-4</v>
      </c>
      <c r="AN268" s="84">
        <f t="shared" si="87"/>
        <v>1.4418850805710002</v>
      </c>
      <c r="AO268" s="1595">
        <f t="shared" si="72"/>
        <v>8.0571000093954126E-8</v>
      </c>
      <c r="AP268"/>
      <c r="AQ268"/>
      <c r="AR268"/>
      <c r="AS268"/>
      <c r="AT268"/>
      <c r="AU268"/>
      <c r="AV268"/>
    </row>
    <row r="269" spans="1:48" s="84" customFormat="1" x14ac:dyDescent="0.35">
      <c r="A269" s="103" t="str">
        <f t="shared" si="55"/>
        <v>353601</v>
      </c>
      <c r="B269" s="3346" t="str">
        <f>'HVAC Deemed Table'!C1710</f>
        <v>353601_2019_12_</v>
      </c>
      <c r="C269" s="2564" t="str">
        <f>'HVAC Deemed Table'!G1710</f>
        <v>Cooling Res</v>
      </c>
      <c r="D269" s="2564" t="str">
        <f>'HVAC Deemed Table'!G1711</f>
        <v>Heating Res</v>
      </c>
      <c r="E269" s="2564" t="str">
        <f>'HVAC Deemed Table'!G1712</f>
        <v>Cooling Res ER2</v>
      </c>
      <c r="F269" s="2564" t="str">
        <f>'HVAC Deemed Table'!G1713</f>
        <v>Heating Res ER2</v>
      </c>
      <c r="G269" s="3343" t="str">
        <f>'HVAC Deemed Table'!E1710</f>
        <v>ASHP-SEER21-Replace_CAC_ElectricHeat_ER1_MF_CompE</v>
      </c>
      <c r="H269" s="50" t="str">
        <f>'HVAC Deemed Table'!D1710</f>
        <v>MFc</v>
      </c>
      <c r="I269" s="1966">
        <f t="shared" si="100"/>
        <v>3411.3099999999995</v>
      </c>
      <c r="J269" s="1966">
        <f t="shared" si="101"/>
        <v>2752.29</v>
      </c>
      <c r="K269" s="560">
        <f>'HVAC Deemed Table'!F1710</f>
        <v>1106.8399999999999</v>
      </c>
      <c r="L269" s="560">
        <f>'HVAC Deemed Table'!F1711</f>
        <v>2304.4699999999998</v>
      </c>
      <c r="M269" s="560">
        <f>'HVAC Deemed Table'!F1712</f>
        <v>447.82</v>
      </c>
      <c r="N269" s="560">
        <f>'HVAC Deemed Table'!F1713</f>
        <v>2304.4699999999998</v>
      </c>
      <c r="O269" s="1967">
        <f t="shared" si="102"/>
        <v>1.04864</v>
      </c>
      <c r="P269" s="1967">
        <f t="shared" si="103"/>
        <v>0.42427300000000001</v>
      </c>
      <c r="Q269" s="1968">
        <f>'HVAC Deemed Table'!I1710</f>
        <v>1.04864</v>
      </c>
      <c r="R269" s="1968">
        <f>'HVAC Deemed Table'!I1711</f>
        <v>0</v>
      </c>
      <c r="S269" s="1968">
        <f>'HVAC Deemed Table'!I1712</f>
        <v>0.42427300000000001</v>
      </c>
      <c r="T269" s="1968">
        <f>'HVAC Deemed Table'!I1713</f>
        <v>0</v>
      </c>
      <c r="U269" s="1969"/>
      <c r="V269" s="1969"/>
      <c r="W269" s="1969">
        <f t="shared" si="129"/>
        <v>0.42427300000000001</v>
      </c>
      <c r="X269" s="55">
        <f>'HVAC Deemed Table'!J1710</f>
        <v>6</v>
      </c>
      <c r="Y269" s="55">
        <f>'HVAC Deemed Table'!J1712</f>
        <v>12</v>
      </c>
      <c r="Z269" s="55">
        <f t="shared" si="56"/>
        <v>18</v>
      </c>
      <c r="AA269" s="49">
        <f>'HVAC Deemed Table'!BB1710</f>
        <v>1.0853034420457952</v>
      </c>
      <c r="AB269" s="698">
        <f>'HVAC Deemed Table'!K1710</f>
        <v>2171.3844012161662</v>
      </c>
      <c r="AC269" s="2583">
        <f t="shared" si="57"/>
        <v>1076.8001746471664</v>
      </c>
      <c r="AD269" s="2583">
        <f t="shared" si="86"/>
        <v>1147.466899108806</v>
      </c>
      <c r="AE269" s="571">
        <f>'HVAC Deemed Table'!BD1710</f>
        <v>701.30709425139946</v>
      </c>
      <c r="AF269" s="571">
        <f>'HVAC Deemed Table'!BD1711</f>
        <v>375.49308039576698</v>
      </c>
      <c r="AG269" s="571">
        <f>'HVAC Deemed Table'!BD1712</f>
        <v>495.52641420270987</v>
      </c>
      <c r="AH269" s="571">
        <f>'HVAC Deemed Table'!BD1713</f>
        <v>651.94048490609623</v>
      </c>
      <c r="AI269" s="2589" t="str">
        <f t="shared" si="116"/>
        <v>per measure</v>
      </c>
      <c r="AJ269" s="93">
        <f>'HVAC Deemed Table'!L1710</f>
        <v>3.1</v>
      </c>
      <c r="AK269" s="1501"/>
      <c r="AL269" s="1501"/>
      <c r="AM269" s="1596">
        <f t="shared" si="71"/>
        <v>9.4741810000000004E-4</v>
      </c>
      <c r="AN269" s="84">
        <f t="shared" si="87"/>
        <v>1.0486402498039999</v>
      </c>
      <c r="AO269" s="1500">
        <f t="shared" si="72"/>
        <v>2.4980399992990954E-7</v>
      </c>
      <c r="AP269" s="144">
        <f>AO269/O269</f>
        <v>2.3821711924960857E-7</v>
      </c>
      <c r="AQ269"/>
      <c r="AR269"/>
      <c r="AS269"/>
      <c r="AT269"/>
      <c r="AU269"/>
      <c r="AV269"/>
    </row>
    <row r="270" spans="1:48" x14ac:dyDescent="0.35">
      <c r="A270" s="103" t="str">
        <f t="shared" ref="A270:A333" si="130">LEFT(B270,6)</f>
        <v>353610</v>
      </c>
      <c r="B270" s="3346" t="str">
        <f>'HVAC Deemed Table'!C1714</f>
        <v>353610_2021_12_</v>
      </c>
      <c r="C270" s="2564" t="str">
        <f>'HVAC Deemed Table'!G1714</f>
        <v>Cooling Res</v>
      </c>
      <c r="D270" s="2564" t="str">
        <f>'HVAC Deemed Table'!G1715</f>
        <v>Heating Res</v>
      </c>
      <c r="E270" s="2564" t="str">
        <f>'HVAC Deemed Table'!G1716</f>
        <v>Cooling Res ER2</v>
      </c>
      <c r="F270" s="2564" t="str">
        <f>'HVAC Deemed Table'!G1717</f>
        <v>Heating Res ER2</v>
      </c>
      <c r="G270" s="3343" t="str">
        <f>'HVAC Deemed Table'!E1714</f>
        <v>ASHP-SEER21-Replace_CAC_NonElectricHeat_ER1_MF</v>
      </c>
      <c r="H270" s="50" t="str">
        <f>'HVAC Deemed Table'!D1714</f>
        <v>MF</v>
      </c>
      <c r="I270" s="1966">
        <f t="shared" si="100"/>
        <v>1521.91</v>
      </c>
      <c r="J270" s="1966">
        <f t="shared" si="101"/>
        <v>615.75</v>
      </c>
      <c r="K270" s="560">
        <f>'HVAC Deemed Table'!F1714</f>
        <v>1521.91</v>
      </c>
      <c r="L270" s="560">
        <f>'HVAC Deemed Table'!F1715</f>
        <v>0</v>
      </c>
      <c r="M270" s="560">
        <f>'HVAC Deemed Table'!F1716</f>
        <v>615.75</v>
      </c>
      <c r="N270" s="560">
        <f>'HVAC Deemed Table'!F1717</f>
        <v>0</v>
      </c>
      <c r="O270" s="1967">
        <f t="shared" si="102"/>
        <v>1.4418850000000001</v>
      </c>
      <c r="P270" s="1967">
        <f t="shared" si="103"/>
        <v>0.58337300000000003</v>
      </c>
      <c r="Q270" s="1968">
        <f>'HVAC Deemed Table'!I1714</f>
        <v>1.4418850000000001</v>
      </c>
      <c r="R270" s="1968">
        <f>'HVAC Deemed Table'!I1715</f>
        <v>0</v>
      </c>
      <c r="S270" s="1968">
        <f>'HVAC Deemed Table'!I1716</f>
        <v>0.58337300000000003</v>
      </c>
      <c r="T270" s="1968">
        <f>'HVAC Deemed Table'!I1717</f>
        <v>0</v>
      </c>
      <c r="U270" s="1969"/>
      <c r="V270" s="1969"/>
      <c r="W270" s="1969">
        <f t="shared" si="129"/>
        <v>0.58337300000000003</v>
      </c>
      <c r="X270" s="55">
        <f>'HVAC Deemed Table'!J1714</f>
        <v>6</v>
      </c>
      <c r="Y270" s="55">
        <f>'HVAC Deemed Table'!J1716</f>
        <v>12</v>
      </c>
      <c r="Z270" s="55">
        <f t="shared" ref="Z270:Z333" si="131">Y270+X270</f>
        <v>18</v>
      </c>
      <c r="AA270" s="49">
        <f>'HVAC Deemed Table'!BB1714</f>
        <v>0.80297272108777473</v>
      </c>
      <c r="AB270" s="698">
        <f>'HVAC Deemed Table'!K1714</f>
        <v>2171.3844012161662</v>
      </c>
      <c r="AC270" s="2583">
        <f t="shared" ref="AC270:AC333" si="132">AE270+AF270</f>
        <v>964.30042265562088</v>
      </c>
      <c r="AD270" s="2583">
        <f t="shared" si="86"/>
        <v>681.34605320289097</v>
      </c>
      <c r="AE270" s="571">
        <f>'HVAC Deemed Table'!BD1714</f>
        <v>964.30042265562088</v>
      </c>
      <c r="AF270" s="571">
        <f>'HVAC Deemed Table'!BD1715</f>
        <v>0</v>
      </c>
      <c r="AG270" s="571">
        <f>'HVAC Deemed Table'!BD1716</f>
        <v>681.34605320289097</v>
      </c>
      <c r="AH270" s="571">
        <f>'HVAC Deemed Table'!BD1717</f>
        <v>0</v>
      </c>
      <c r="AI270" s="2589" t="str">
        <f t="shared" si="116"/>
        <v>per measure</v>
      </c>
      <c r="AJ270" s="93">
        <f>'HVAC Deemed Table'!L1714</f>
        <v>3.1</v>
      </c>
      <c r="AK270" s="2610"/>
      <c r="AL270" s="2610"/>
      <c r="AM270" s="1961">
        <f t="shared" si="71"/>
        <v>9.4741810000000004E-4</v>
      </c>
      <c r="AN270" s="84">
        <f t="shared" si="87"/>
        <v>1.4418850805710002</v>
      </c>
      <c r="AO270" s="2611">
        <f t="shared" si="72"/>
        <v>8.0571000093954126E-8</v>
      </c>
      <c r="AP270" s="1779">
        <f>AO270/O270</f>
        <v>5.587893631874534E-8</v>
      </c>
      <c r="AQ270" s="84"/>
      <c r="AR270" s="84"/>
      <c r="AS270" s="84"/>
      <c r="AT270" s="84"/>
      <c r="AU270" s="84"/>
      <c r="AV270" s="84"/>
    </row>
    <row r="271" spans="1:48" x14ac:dyDescent="0.35">
      <c r="A271" s="103" t="str">
        <f t="shared" si="130"/>
        <v>353611</v>
      </c>
      <c r="B271" s="3346" t="str">
        <f>'HVAC Deemed Table'!C1718</f>
        <v>353611_2021_12_</v>
      </c>
      <c r="C271" s="2564" t="str">
        <f>'HVAC Deemed Table'!G1718</f>
        <v>Cooling Res</v>
      </c>
      <c r="D271" s="2564" t="str">
        <f>'HVAC Deemed Table'!G1719</f>
        <v>Heating Res</v>
      </c>
      <c r="E271" s="2564" t="str">
        <f>'HVAC Deemed Table'!G1720</f>
        <v>Cooling Res ER2</v>
      </c>
      <c r="F271" s="2564" t="str">
        <f>'HVAC Deemed Table'!G1721</f>
        <v>Heating Res ER2</v>
      </c>
      <c r="G271" s="3343" t="str">
        <f>'HVAC Deemed Table'!E1718</f>
        <v>ASHP-SEER21-Replace_CAC_NonElectricHeat_ER1_MF_CompE</v>
      </c>
      <c r="H271" s="50" t="str">
        <f>'HVAC Deemed Table'!D1718</f>
        <v>MFc</v>
      </c>
      <c r="I271" s="1966">
        <f t="shared" si="100"/>
        <v>1106.8399999999999</v>
      </c>
      <c r="J271" s="1966">
        <f t="shared" si="101"/>
        <v>447.82</v>
      </c>
      <c r="K271" s="560">
        <f>'HVAC Deemed Table'!F1718</f>
        <v>1106.8399999999999</v>
      </c>
      <c r="L271" s="560">
        <f>'HVAC Deemed Table'!F1719</f>
        <v>0</v>
      </c>
      <c r="M271" s="560">
        <f>'HVAC Deemed Table'!F1720</f>
        <v>447.82</v>
      </c>
      <c r="N271" s="560">
        <f>'HVAC Deemed Table'!F1721</f>
        <v>0</v>
      </c>
      <c r="O271" s="1967">
        <f t="shared" si="102"/>
        <v>1.04864</v>
      </c>
      <c r="P271" s="1967">
        <f t="shared" si="103"/>
        <v>0.42427300000000001</v>
      </c>
      <c r="Q271" s="1968">
        <f>'HVAC Deemed Table'!I1718</f>
        <v>1.04864</v>
      </c>
      <c r="R271" s="1968">
        <f>'HVAC Deemed Table'!I1719</f>
        <v>0</v>
      </c>
      <c r="S271" s="1968">
        <f>'HVAC Deemed Table'!I1720</f>
        <v>0.42427300000000001</v>
      </c>
      <c r="T271" s="1968">
        <f>'HVAC Deemed Table'!I1721</f>
        <v>0</v>
      </c>
      <c r="U271" s="1969"/>
      <c r="V271" s="1969"/>
      <c r="W271" s="1969">
        <f t="shared" si="129"/>
        <v>0.42427300000000001</v>
      </c>
      <c r="X271" s="55">
        <f>'HVAC Deemed Table'!J1718</f>
        <v>6</v>
      </c>
      <c r="Y271" s="55">
        <f>'HVAC Deemed Table'!J1720</f>
        <v>12</v>
      </c>
      <c r="Z271" s="55">
        <f t="shared" si="131"/>
        <v>18</v>
      </c>
      <c r="AA271" s="49">
        <f>'HVAC Deemed Table'!BB1718</f>
        <v>0.58398001823026457</v>
      </c>
      <c r="AB271" s="698">
        <f>'HVAC Deemed Table'!K1718</f>
        <v>2171.3844012161662</v>
      </c>
      <c r="AC271" s="2583">
        <f t="shared" si="132"/>
        <v>701.30709425139946</v>
      </c>
      <c r="AD271" s="2583">
        <f t="shared" si="86"/>
        <v>495.52641420270987</v>
      </c>
      <c r="AE271" s="571">
        <f>'HVAC Deemed Table'!BD1718</f>
        <v>701.30709425139946</v>
      </c>
      <c r="AF271" s="571">
        <f>'HVAC Deemed Table'!BD1719</f>
        <v>0</v>
      </c>
      <c r="AG271" s="571">
        <f>'HVAC Deemed Table'!BD1720</f>
        <v>495.52641420270987</v>
      </c>
      <c r="AH271" s="571">
        <f>'HVAC Deemed Table'!BD1721</f>
        <v>0</v>
      </c>
      <c r="AI271" s="2589" t="str">
        <f t="shared" si="116"/>
        <v>per measure</v>
      </c>
      <c r="AJ271" s="93">
        <f>'HVAC Deemed Table'!L1718</f>
        <v>3.1</v>
      </c>
      <c r="AK271" s="2610"/>
      <c r="AL271" s="2610"/>
      <c r="AM271" s="1961">
        <f t="shared" si="71"/>
        <v>9.4741810000000004E-4</v>
      </c>
      <c r="AN271" s="84">
        <f t="shared" si="87"/>
        <v>1.0486402498039999</v>
      </c>
      <c r="AO271" s="2611">
        <f t="shared" si="72"/>
        <v>2.4980399992990954E-7</v>
      </c>
      <c r="AP271" s="1779">
        <f>AO271/O271</f>
        <v>2.3821711924960857E-7</v>
      </c>
      <c r="AQ271" s="84"/>
      <c r="AR271" s="84"/>
      <c r="AS271" s="84"/>
      <c r="AT271" s="84"/>
      <c r="AU271" s="84"/>
      <c r="AV271" s="84"/>
    </row>
    <row r="272" spans="1:48" x14ac:dyDescent="0.35">
      <c r="A272" s="103" t="str">
        <f t="shared" si="130"/>
        <v>353650</v>
      </c>
      <c r="B272" s="3346" t="str">
        <f>'HVAC Deemed Table'!C1722</f>
        <v>353650_2021_12_</v>
      </c>
      <c r="C272" s="2564" t="str">
        <f>'HVAC Deemed Table'!G1722</f>
        <v>Cooling Res</v>
      </c>
      <c r="D272" s="2564" t="str">
        <f>'HVAC Deemed Table'!G1723</f>
        <v>Heating Res</v>
      </c>
      <c r="E272" s="3343"/>
      <c r="F272" s="3343"/>
      <c r="G272" s="3343" t="str">
        <f>'HVAC Deemed Table'!E1722</f>
        <v>ASHP-SEER21-Replace_CAC_ElectricHeat_ROF_SF</v>
      </c>
      <c r="H272" s="50" t="str">
        <f>'HVAC Deemed Table'!D1722</f>
        <v>SF</v>
      </c>
      <c r="I272" s="1966">
        <f t="shared" si="100"/>
        <v>13731.949999999999</v>
      </c>
      <c r="J272" s="1966">
        <f t="shared" si="101"/>
        <v>0</v>
      </c>
      <c r="K272" s="560">
        <f>'HVAC Deemed Table'!F1722</f>
        <v>1127.3</v>
      </c>
      <c r="L272" s="560">
        <f>'HVAC Deemed Table'!F1723</f>
        <v>12604.65</v>
      </c>
      <c r="M272" s="560"/>
      <c r="N272" s="560"/>
      <c r="O272" s="1967">
        <f t="shared" si="102"/>
        <v>1.0680240000000001</v>
      </c>
      <c r="P272" s="1967">
        <f t="shared" si="103"/>
        <v>0</v>
      </c>
      <c r="Q272" s="1968">
        <f>'HVAC Deemed Table'!I1722</f>
        <v>1.0680240000000001</v>
      </c>
      <c r="R272" s="1968">
        <f>'HVAC Deemed Table'!I1723</f>
        <v>0</v>
      </c>
      <c r="S272" s="1968"/>
      <c r="T272" s="1968"/>
      <c r="U272" s="1969"/>
      <c r="V272" s="1969"/>
      <c r="W272" s="1969">
        <f t="shared" ref="W272:W277" si="133">O272</f>
        <v>1.0680240000000001</v>
      </c>
      <c r="X272" s="55">
        <f>'HVAC Deemed Table'!J1722</f>
        <v>18</v>
      </c>
      <c r="Y272" s="55"/>
      <c r="Z272" s="55">
        <f t="shared" si="131"/>
        <v>18</v>
      </c>
      <c r="AA272" s="49">
        <f>'HVAC Deemed Table'!BB1722</f>
        <v>4.7531459697227643</v>
      </c>
      <c r="AB272" s="698">
        <f>'HVAC Deemed Table'!K1722</f>
        <v>1689.9245999999991</v>
      </c>
      <c r="AC272" s="2583">
        <f t="shared" si="132"/>
        <v>7581.3669670838599</v>
      </c>
      <c r="AD272" s="2583">
        <f t="shared" si="86"/>
        <v>0</v>
      </c>
      <c r="AE272" s="571">
        <f>'HVAC Deemed Table'!BD1722</f>
        <v>1961.6624411485554</v>
      </c>
      <c r="AF272" s="571">
        <f>'HVAC Deemed Table'!BD1723</f>
        <v>5619.7045259353044</v>
      </c>
      <c r="AG272" s="571"/>
      <c r="AH272" s="571"/>
      <c r="AI272" s="2589" t="str">
        <f t="shared" si="116"/>
        <v>per measure</v>
      </c>
      <c r="AJ272" s="93">
        <f>'HVAC Deemed Table'!L1722</f>
        <v>3.4699494950520831</v>
      </c>
      <c r="AK272" s="1501"/>
      <c r="AL272" s="1501"/>
      <c r="AM272" s="1596">
        <f t="shared" si="71"/>
        <v>9.4741810000000004E-4</v>
      </c>
      <c r="AN272" s="84">
        <f t="shared" si="87"/>
        <v>1.0680244241300001</v>
      </c>
      <c r="AO272" s="1595">
        <f t="shared" si="72"/>
        <v>4.2413000000962597E-7</v>
      </c>
    </row>
    <row r="273" spans="1:48" s="84" customFormat="1" x14ac:dyDescent="0.35">
      <c r="A273" s="1618" t="str">
        <f t="shared" ref="A273" si="134">LEFT(B273,6)</f>
        <v>353660</v>
      </c>
      <c r="B273" s="1590" t="str">
        <f>'HVAC Deemed Table'!C1724</f>
        <v>353660_2022_12_</v>
      </c>
      <c r="C273" s="2609" t="str">
        <f>'HVAC Deemed Table'!G1724</f>
        <v>Cooling Res</v>
      </c>
      <c r="D273" s="2609" t="str">
        <f>'HVAC Deemed Table'!G1725</f>
        <v>Heating Res</v>
      </c>
      <c r="E273" s="1589"/>
      <c r="F273" s="1589"/>
      <c r="G273" s="1589" t="str">
        <f>'HVAC Deemed Table'!E1724</f>
        <v>ASHP-SEER21-Replace_CAC_NonElectricHeat_ROF_SF</v>
      </c>
      <c r="H273" s="1599" t="str">
        <f>'HVAC Deemed Table'!D1724</f>
        <v>SF</v>
      </c>
      <c r="I273" s="1597">
        <f t="shared" ref="I273" si="135">K273+L273</f>
        <v>1127.3</v>
      </c>
      <c r="J273" s="1597">
        <f t="shared" ref="J273" si="136">M273+N273</f>
        <v>0</v>
      </c>
      <c r="K273" s="1591">
        <f>'HVAC Deemed Table'!F1724</f>
        <v>1127.3</v>
      </c>
      <c r="L273" s="1591">
        <f>'HVAC Deemed Table'!F1725</f>
        <v>0</v>
      </c>
      <c r="M273" s="1591"/>
      <c r="N273" s="1591"/>
      <c r="O273" s="1598">
        <f t="shared" ref="O273" si="137">Q273+R273</f>
        <v>1.0680240000000001</v>
      </c>
      <c r="P273" s="1598">
        <f t="shared" ref="P273" si="138">S273+T273</f>
        <v>0</v>
      </c>
      <c r="Q273" s="1600">
        <f>'HVAC Deemed Table'!I1724</f>
        <v>1.0680240000000001</v>
      </c>
      <c r="R273" s="1600">
        <f>'HVAC Deemed Table'!I1725</f>
        <v>0</v>
      </c>
      <c r="S273" s="1600"/>
      <c r="T273" s="1600"/>
      <c r="U273" s="1569"/>
      <c r="V273" s="1569"/>
      <c r="W273" s="1569">
        <f t="shared" si="133"/>
        <v>1.0680240000000001</v>
      </c>
      <c r="X273" s="1583">
        <f>'HVAC Deemed Table'!J1724</f>
        <v>18</v>
      </c>
      <c r="Y273" s="1583"/>
      <c r="Z273" s="1583">
        <f t="shared" ref="Z273" si="139">Y273+X273</f>
        <v>18</v>
      </c>
      <c r="AA273" s="1959">
        <f>'HVAC Deemed Table'!BB1724</f>
        <v>1.2298663244483783</v>
      </c>
      <c r="AB273" s="1671">
        <f>'HVAC Deemed Table'!K1724</f>
        <v>1689.9245999999991</v>
      </c>
      <c r="AC273" s="1964">
        <f t="shared" ref="AC273" si="140">AE273+AF273</f>
        <v>1961.6624411485554</v>
      </c>
      <c r="AD273" s="1964">
        <f t="shared" ref="AD273" si="141">AG273+AH273</f>
        <v>0</v>
      </c>
      <c r="AE273" s="1604">
        <f>'HVAC Deemed Table'!BD1724</f>
        <v>1961.6624411485554</v>
      </c>
      <c r="AF273" s="1604">
        <f>'HVAC Deemed Table'!BD1725</f>
        <v>0</v>
      </c>
      <c r="AG273" s="1604"/>
      <c r="AH273" s="1604"/>
      <c r="AI273" s="3366" t="str">
        <f t="shared" si="116"/>
        <v>per measure</v>
      </c>
      <c r="AJ273" s="96">
        <f>'HVAC Deemed Table'!L1724</f>
        <v>3.4699494950520831</v>
      </c>
      <c r="AK273" s="2610"/>
      <c r="AL273" s="2610"/>
      <c r="AM273" s="1961">
        <f t="shared" ref="AM273" si="142">VLOOKUP(C273,$AS$10:$AT$33,2,FALSE)</f>
        <v>9.4741810000000004E-4</v>
      </c>
      <c r="AN273" s="84">
        <f t="shared" ref="AN273" si="143">AM273*K273</f>
        <v>1.0680244241300001</v>
      </c>
      <c r="AO273" s="1965">
        <f t="shared" ref="AO273" si="144">AN273-O273</f>
        <v>4.2413000000962597E-7</v>
      </c>
    </row>
    <row r="274" spans="1:48" s="84" customFormat="1" x14ac:dyDescent="0.35">
      <c r="A274" s="103" t="str">
        <f t="shared" si="130"/>
        <v>353700</v>
      </c>
      <c r="B274" s="3346" t="str">
        <f>'HVAC Deemed Table'!C1726</f>
        <v>353700_2019_12_</v>
      </c>
      <c r="C274" s="2564" t="str">
        <f>'HVAC Deemed Table'!G1726</f>
        <v>Cooling Res</v>
      </c>
      <c r="D274" s="2564" t="str">
        <f>'HVAC Deemed Table'!G1727</f>
        <v>Heating Res</v>
      </c>
      <c r="E274" s="3343"/>
      <c r="F274" s="3343"/>
      <c r="G274" s="3343" t="str">
        <f>'HVAC Deemed Table'!E1726</f>
        <v>ASHP-SEER21+-Replace_CAC_ElectricHeat_ROF_MF</v>
      </c>
      <c r="H274" s="50" t="str">
        <f>'HVAC Deemed Table'!D1726</f>
        <v>MF</v>
      </c>
      <c r="I274" s="1966">
        <f t="shared" si="100"/>
        <v>7736.2999999999993</v>
      </c>
      <c r="J274" s="1966">
        <f t="shared" si="101"/>
        <v>0</v>
      </c>
      <c r="K274" s="560">
        <f>'HVAC Deemed Table'!F1726</f>
        <v>635.61</v>
      </c>
      <c r="L274" s="560">
        <f>'HVAC Deemed Table'!F1727</f>
        <v>7100.69</v>
      </c>
      <c r="M274" s="560"/>
      <c r="N274" s="560"/>
      <c r="O274" s="1967">
        <f t="shared" si="102"/>
        <v>0.60218799999999995</v>
      </c>
      <c r="P274" s="1967">
        <f t="shared" si="103"/>
        <v>0</v>
      </c>
      <c r="Q274" s="1968">
        <f>'HVAC Deemed Table'!I1726</f>
        <v>0.60218799999999995</v>
      </c>
      <c r="R274" s="1968">
        <f>'HVAC Deemed Table'!I1727</f>
        <v>0</v>
      </c>
      <c r="S274" s="1968"/>
      <c r="T274" s="1968"/>
      <c r="U274" s="1969"/>
      <c r="V274" s="1969"/>
      <c r="W274" s="1969">
        <f t="shared" si="133"/>
        <v>0.60218799999999995</v>
      </c>
      <c r="X274" s="55">
        <f>'HVAC Deemed Table'!J1726</f>
        <v>18</v>
      </c>
      <c r="Y274" s="55"/>
      <c r="Z274" s="55">
        <f t="shared" si="131"/>
        <v>18</v>
      </c>
      <c r="AA274" s="49">
        <f>'HVAC Deemed Table'!BB1726</f>
        <v>2.6782409479277414</v>
      </c>
      <c r="AB274" s="698">
        <f>'HVAC Deemed Table'!K1726</f>
        <v>1689.9245999999991</v>
      </c>
      <c r="AC274" s="2583">
        <f t="shared" si="132"/>
        <v>4271.8501770933517</v>
      </c>
      <c r="AD274" s="2583">
        <f t="shared" si="86"/>
        <v>0</v>
      </c>
      <c r="AE274" s="571">
        <f>'HVAC Deemed Table'!BD1726</f>
        <v>1106.0518621648482</v>
      </c>
      <c r="AF274" s="571">
        <f>'HVAC Deemed Table'!BD1727</f>
        <v>3165.7983149285033</v>
      </c>
      <c r="AG274" s="571"/>
      <c r="AH274" s="571"/>
      <c r="AI274" s="2589" t="str">
        <f t="shared" si="116"/>
        <v>per measure</v>
      </c>
      <c r="AJ274" s="93">
        <f>'HVAC Deemed Table'!L1726</f>
        <v>3.2</v>
      </c>
      <c r="AK274" s="1501"/>
      <c r="AL274" s="1501"/>
      <c r="AM274" s="1596">
        <f t="shared" si="71"/>
        <v>9.4741810000000004E-4</v>
      </c>
      <c r="AN274" s="84">
        <f t="shared" si="87"/>
        <v>0.60218841854100003</v>
      </c>
      <c r="AO274" s="1595">
        <f t="shared" si="72"/>
        <v>4.1854100008009709E-7</v>
      </c>
      <c r="AP274"/>
      <c r="AQ274"/>
      <c r="AR274"/>
      <c r="AS274"/>
      <c r="AT274"/>
      <c r="AU274"/>
      <c r="AV274"/>
    </row>
    <row r="275" spans="1:48" s="84" customFormat="1" x14ac:dyDescent="0.35">
      <c r="A275" s="103" t="str">
        <f t="shared" si="130"/>
        <v>353701</v>
      </c>
      <c r="B275" s="3346" t="str">
        <f>'HVAC Deemed Table'!C1728</f>
        <v>353701_2019_12_</v>
      </c>
      <c r="C275" s="2564" t="str">
        <f>'HVAC Deemed Table'!G1728</f>
        <v>Cooling Res</v>
      </c>
      <c r="D275" s="2564" t="str">
        <f>'HVAC Deemed Table'!G1729</f>
        <v>Heating Res</v>
      </c>
      <c r="E275" s="3343"/>
      <c r="F275" s="3343"/>
      <c r="G275" s="3343" t="str">
        <f>'HVAC Deemed Table'!E1728</f>
        <v>ASHP-SEER21+-Replace_CAC_ElectricHeat_ROF_MF_CompE</v>
      </c>
      <c r="H275" s="50" t="str">
        <f>'HVAC Deemed Table'!D1728</f>
        <v>MFc</v>
      </c>
      <c r="I275" s="1966">
        <f t="shared" si="100"/>
        <v>2882.95</v>
      </c>
      <c r="J275" s="1966">
        <f t="shared" si="101"/>
        <v>0</v>
      </c>
      <c r="K275" s="560">
        <f>'HVAC Deemed Table'!F1728</f>
        <v>462.26</v>
      </c>
      <c r="L275" s="560">
        <f>'HVAC Deemed Table'!F1729</f>
        <v>2420.69</v>
      </c>
      <c r="M275" s="560"/>
      <c r="N275" s="560"/>
      <c r="O275" s="1967">
        <f t="shared" si="102"/>
        <v>0.43795299999999998</v>
      </c>
      <c r="P275" s="1967">
        <f t="shared" si="103"/>
        <v>0</v>
      </c>
      <c r="Q275" s="1968">
        <f>'HVAC Deemed Table'!I1728</f>
        <v>0.43795299999999998</v>
      </c>
      <c r="R275" s="1968">
        <f>'HVAC Deemed Table'!I1729</f>
        <v>0</v>
      </c>
      <c r="S275" s="1968"/>
      <c r="T275" s="1968"/>
      <c r="U275" s="1969"/>
      <c r="V275" s="1969"/>
      <c r="W275" s="1969">
        <f t="shared" si="133"/>
        <v>0.43795299999999998</v>
      </c>
      <c r="X275" s="55">
        <f>'HVAC Deemed Table'!J1728</f>
        <v>18</v>
      </c>
      <c r="Y275" s="55"/>
      <c r="Z275" s="55">
        <f t="shared" si="131"/>
        <v>18</v>
      </c>
      <c r="AA275" s="49">
        <f>'HVAC Deemed Table'!BB1728</f>
        <v>1.1809549115129645</v>
      </c>
      <c r="AB275" s="698">
        <f>'HVAC Deemed Table'!K1728</f>
        <v>1689.9245999999991</v>
      </c>
      <c r="AC275" s="2583">
        <f t="shared" si="132"/>
        <v>1883.6477172785094</v>
      </c>
      <c r="AD275" s="2583">
        <f t="shared" si="86"/>
        <v>0</v>
      </c>
      <c r="AE275" s="571">
        <f>'HVAC Deemed Table'!BD1728</f>
        <v>804.39819040657437</v>
      </c>
      <c r="AF275" s="571">
        <f>'HVAC Deemed Table'!BD1729</f>
        <v>1079.2495268719349</v>
      </c>
      <c r="AG275" s="571"/>
      <c r="AH275" s="571"/>
      <c r="AI275" s="2589" t="str">
        <f t="shared" ref="AI275:AI288" si="145">AI274</f>
        <v>per measure</v>
      </c>
      <c r="AJ275" s="93">
        <f>'HVAC Deemed Table'!L1728</f>
        <v>3.2</v>
      </c>
      <c r="AK275" s="1501"/>
      <c r="AL275" s="1501"/>
      <c r="AM275" s="1596">
        <f t="shared" si="71"/>
        <v>9.4741810000000004E-4</v>
      </c>
      <c r="AN275" s="84">
        <f t="shared" si="87"/>
        <v>0.437953490906</v>
      </c>
      <c r="AO275" s="1595">
        <f t="shared" si="72"/>
        <v>4.9090600001688856E-7</v>
      </c>
      <c r="AP275"/>
      <c r="AQ275"/>
      <c r="AR275"/>
      <c r="AS275"/>
      <c r="AT275"/>
      <c r="AU275"/>
      <c r="AV275"/>
    </row>
    <row r="276" spans="1:48" x14ac:dyDescent="0.35">
      <c r="A276" s="103" t="str">
        <f t="shared" si="130"/>
        <v>353710</v>
      </c>
      <c r="B276" s="3346" t="str">
        <f>'HVAC Deemed Table'!C1730</f>
        <v>353710_2021_12_</v>
      </c>
      <c r="C276" s="2564" t="str">
        <f>'HVAC Deemed Table'!G1730</f>
        <v>Cooling Res</v>
      </c>
      <c r="D276" s="2564" t="str">
        <f>'HVAC Deemed Table'!G1731</f>
        <v>Heating Res</v>
      </c>
      <c r="E276" s="3343"/>
      <c r="F276" s="3343"/>
      <c r="G276" s="3343" t="str">
        <f>'HVAC Deemed Table'!E1730</f>
        <v>ASHP-SEER21+-Replace_CAC_NonElectricHeat_ROF_MF</v>
      </c>
      <c r="H276" s="50" t="str">
        <f>'HVAC Deemed Table'!D1730</f>
        <v>MF</v>
      </c>
      <c r="I276" s="1966">
        <f t="shared" si="100"/>
        <v>635.61</v>
      </c>
      <c r="J276" s="1966">
        <f t="shared" si="101"/>
        <v>0</v>
      </c>
      <c r="K276" s="560">
        <f>'HVAC Deemed Table'!F1730</f>
        <v>635.61</v>
      </c>
      <c r="L276" s="560">
        <f>'HVAC Deemed Table'!F1731</f>
        <v>0</v>
      </c>
      <c r="M276" s="560"/>
      <c r="N276" s="560"/>
      <c r="O276" s="1967">
        <f t="shared" si="102"/>
        <v>0.60218799999999995</v>
      </c>
      <c r="P276" s="1967">
        <f t="shared" si="103"/>
        <v>0</v>
      </c>
      <c r="Q276" s="1968">
        <f>'HVAC Deemed Table'!I1730</f>
        <v>0.60218799999999995</v>
      </c>
      <c r="R276" s="1968">
        <f>'HVAC Deemed Table'!I1731</f>
        <v>0</v>
      </c>
      <c r="S276" s="1968"/>
      <c r="T276" s="1968"/>
      <c r="U276" s="1969"/>
      <c r="V276" s="1969"/>
      <c r="W276" s="1969">
        <f t="shared" si="133"/>
        <v>0.60218799999999995</v>
      </c>
      <c r="X276" s="55">
        <f>'HVAC Deemed Table'!J1730</f>
        <v>18</v>
      </c>
      <c r="Y276" s="55"/>
      <c r="Z276" s="55">
        <f t="shared" si="131"/>
        <v>18</v>
      </c>
      <c r="AA276" s="49">
        <f>'HVAC Deemed Table'!BB1730</f>
        <v>0.6934403747739144</v>
      </c>
      <c r="AB276" s="698">
        <f>'HVAC Deemed Table'!K1730</f>
        <v>1689.9245999999991</v>
      </c>
      <c r="AC276" s="2583">
        <f t="shared" si="132"/>
        <v>1106.0518621648482</v>
      </c>
      <c r="AD276" s="2583">
        <f t="shared" si="86"/>
        <v>0</v>
      </c>
      <c r="AE276" s="571">
        <f>'HVAC Deemed Table'!BD1730</f>
        <v>1106.0518621648482</v>
      </c>
      <c r="AF276" s="571">
        <f>'HVAC Deemed Table'!BD1731</f>
        <v>0</v>
      </c>
      <c r="AG276" s="571"/>
      <c r="AH276" s="571"/>
      <c r="AI276" s="2589" t="str">
        <f t="shared" si="145"/>
        <v>per measure</v>
      </c>
      <c r="AJ276" s="93">
        <f>'HVAC Deemed Table'!L1730</f>
        <v>3.2</v>
      </c>
      <c r="AK276" s="2610"/>
      <c r="AL276" s="2610"/>
      <c r="AM276" s="1961">
        <f t="shared" si="71"/>
        <v>9.4741810000000004E-4</v>
      </c>
      <c r="AN276" s="84">
        <f t="shared" si="87"/>
        <v>0.60218841854100003</v>
      </c>
      <c r="AO276" s="1965">
        <f t="shared" si="72"/>
        <v>4.1854100008009709E-7</v>
      </c>
      <c r="AP276" s="84"/>
      <c r="AQ276" s="84"/>
      <c r="AR276" s="84"/>
      <c r="AS276" s="84"/>
      <c r="AT276" s="84"/>
      <c r="AU276" s="84"/>
      <c r="AV276" s="84"/>
    </row>
    <row r="277" spans="1:48" x14ac:dyDescent="0.35">
      <c r="A277" s="103" t="str">
        <f t="shared" si="130"/>
        <v>353711</v>
      </c>
      <c r="B277" s="3346" t="str">
        <f>'HVAC Deemed Table'!C1732</f>
        <v>353711_2021_12_</v>
      </c>
      <c r="C277" s="2564" t="str">
        <f>'HVAC Deemed Table'!G1732</f>
        <v>Cooling Res</v>
      </c>
      <c r="D277" s="2564" t="str">
        <f>'HVAC Deemed Table'!G1733</f>
        <v>Heating Res</v>
      </c>
      <c r="E277" s="3343"/>
      <c r="F277" s="3343"/>
      <c r="G277" s="3343" t="str">
        <f>'HVAC Deemed Table'!E1732</f>
        <v>ASHP-SEER21+-Replace_CAC_NonElectricHeat_ROF_MF_CompE</v>
      </c>
      <c r="H277" s="50" t="str">
        <f>'HVAC Deemed Table'!D1732</f>
        <v>MFc</v>
      </c>
      <c r="I277" s="1966">
        <f t="shared" si="100"/>
        <v>462.26</v>
      </c>
      <c r="J277" s="1966">
        <f t="shared" si="101"/>
        <v>0</v>
      </c>
      <c r="K277" s="560">
        <f>'HVAC Deemed Table'!F1732</f>
        <v>462.26</v>
      </c>
      <c r="L277" s="560">
        <f>'HVAC Deemed Table'!F1733</f>
        <v>0</v>
      </c>
      <c r="M277" s="560"/>
      <c r="N277" s="560"/>
      <c r="O277" s="1967">
        <f t="shared" si="102"/>
        <v>0.43795299999999998</v>
      </c>
      <c r="P277" s="1967">
        <f t="shared" si="103"/>
        <v>0</v>
      </c>
      <c r="Q277" s="1968">
        <f>'HVAC Deemed Table'!I1732</f>
        <v>0.43795299999999998</v>
      </c>
      <c r="R277" s="1968">
        <f>'HVAC Deemed Table'!I1733</f>
        <v>0</v>
      </c>
      <c r="S277" s="1968"/>
      <c r="T277" s="1968"/>
      <c r="U277" s="1969"/>
      <c r="V277" s="1969"/>
      <c r="W277" s="1969">
        <f t="shared" si="133"/>
        <v>0.43795299999999998</v>
      </c>
      <c r="X277" s="55">
        <f>'HVAC Deemed Table'!J1732</f>
        <v>18</v>
      </c>
      <c r="Y277" s="55"/>
      <c r="Z277" s="55">
        <f t="shared" si="131"/>
        <v>18</v>
      </c>
      <c r="AA277" s="49">
        <f>'HVAC Deemed Table'!BB1732</f>
        <v>0.50431828895547537</v>
      </c>
      <c r="AB277" s="698">
        <f>'HVAC Deemed Table'!K1732</f>
        <v>1689.9245999999991</v>
      </c>
      <c r="AC277" s="2583">
        <f t="shared" si="132"/>
        <v>804.39819040657437</v>
      </c>
      <c r="AD277" s="2583">
        <f t="shared" si="86"/>
        <v>0</v>
      </c>
      <c r="AE277" s="571">
        <f>'HVAC Deemed Table'!BD1732</f>
        <v>804.39819040657437</v>
      </c>
      <c r="AF277" s="571">
        <f>'HVAC Deemed Table'!BD1733</f>
        <v>0</v>
      </c>
      <c r="AG277" s="571"/>
      <c r="AH277" s="571"/>
      <c r="AI277" s="2589" t="str">
        <f t="shared" si="145"/>
        <v>per measure</v>
      </c>
      <c r="AJ277" s="93">
        <f>'HVAC Deemed Table'!L1732</f>
        <v>3.2</v>
      </c>
      <c r="AK277" s="2610"/>
      <c r="AL277" s="2610"/>
      <c r="AM277" s="1961">
        <f t="shared" si="71"/>
        <v>9.4741810000000004E-4</v>
      </c>
      <c r="AN277" s="84">
        <f t="shared" si="87"/>
        <v>0.437953490906</v>
      </c>
      <c r="AO277" s="1965">
        <f t="shared" si="72"/>
        <v>4.9090600001688856E-7</v>
      </c>
      <c r="AP277" s="84"/>
      <c r="AQ277" s="84"/>
      <c r="AR277" s="84"/>
      <c r="AS277" s="84"/>
      <c r="AT277" s="84"/>
      <c r="AU277" s="84"/>
      <c r="AV277" s="84"/>
    </row>
    <row r="278" spans="1:48" x14ac:dyDescent="0.35">
      <c r="A278" s="103" t="str">
        <f t="shared" si="130"/>
        <v>353750</v>
      </c>
      <c r="B278" s="3346" t="str">
        <f>'HVAC Deemed Table'!C1734</f>
        <v>353750_2021_12_</v>
      </c>
      <c r="C278" s="2564" t="str">
        <f>'HVAC Deemed Table'!G1734</f>
        <v>Cooling Res</v>
      </c>
      <c r="D278" s="2564" t="str">
        <f>'HVAC Deemed Table'!G1735</f>
        <v>Heating Res</v>
      </c>
      <c r="E278" s="2564" t="str">
        <f>'HVAC Deemed Table'!G1736</f>
        <v>Cooling Res ER2</v>
      </c>
      <c r="F278" s="2564" t="str">
        <f>'HVAC Deemed Table'!G1737</f>
        <v>Heating Res ER2</v>
      </c>
      <c r="G278" s="3343" t="str">
        <f>'HVAC Deemed Table'!E1734</f>
        <v>ASHP-SEER17_ER1_SF</v>
      </c>
      <c r="H278" s="50" t="str">
        <f>'HVAC Deemed Table'!D1734</f>
        <v>SF</v>
      </c>
      <c r="I278" s="1966">
        <f t="shared" si="100"/>
        <v>4658.71</v>
      </c>
      <c r="J278" s="1966">
        <f t="shared" si="101"/>
        <v>1285.52</v>
      </c>
      <c r="K278" s="560">
        <f>'HVAC Deemed Table'!F1734</f>
        <v>2219.17</v>
      </c>
      <c r="L278" s="560">
        <f>'HVAC Deemed Table'!F1735</f>
        <v>2439.54</v>
      </c>
      <c r="M278" s="560">
        <f>'HVAC Deemed Table'!F1736</f>
        <v>427.89</v>
      </c>
      <c r="N278" s="560">
        <f>'HVAC Deemed Table'!F1737</f>
        <v>857.63</v>
      </c>
      <c r="O278" s="1967">
        <f t="shared" si="102"/>
        <v>2.1024820000000002</v>
      </c>
      <c r="P278" s="1967">
        <f t="shared" si="103"/>
        <v>0.405391</v>
      </c>
      <c r="Q278" s="1968">
        <f>'HVAC Deemed Table'!I1734</f>
        <v>2.1024820000000002</v>
      </c>
      <c r="R278" s="1968">
        <f>'HVAC Deemed Table'!I1735</f>
        <v>0</v>
      </c>
      <c r="S278" s="1968">
        <f>'HVAC Deemed Table'!I1736</f>
        <v>0.405391</v>
      </c>
      <c r="T278" s="1968">
        <f>'HVAC Deemed Table'!I1737</f>
        <v>0</v>
      </c>
      <c r="U278" s="1969"/>
      <c r="V278" s="1969"/>
      <c r="W278" s="1969">
        <f>P278</f>
        <v>0.405391</v>
      </c>
      <c r="X278" s="55">
        <f>'HVAC Deemed Table'!J1734</f>
        <v>6</v>
      </c>
      <c r="Y278" s="55">
        <f>'HVAC Deemed Table'!J1736</f>
        <v>12</v>
      </c>
      <c r="Z278" s="55">
        <f t="shared" si="131"/>
        <v>18</v>
      </c>
      <c r="AA278" s="49">
        <f>'HVAC Deemed Table'!BB1734</f>
        <v>1.8730755912523813</v>
      </c>
      <c r="AB278" s="698">
        <f>'HVAC Deemed Table'!K1734</f>
        <v>1425.2574866940254</v>
      </c>
      <c r="AC278" s="2583">
        <f t="shared" si="132"/>
        <v>1803.5942650349509</v>
      </c>
      <c r="AD278" s="2583">
        <f t="shared" si="86"/>
        <v>716.09899553729406</v>
      </c>
      <c r="AE278" s="571">
        <f>'HVAC Deemed Table'!BD1734</f>
        <v>1406.0927183241283</v>
      </c>
      <c r="AF278" s="571">
        <f>'HVAC Deemed Table'!BD1735</f>
        <v>397.50154671082265</v>
      </c>
      <c r="AG278" s="571">
        <f>'HVAC Deemed Table'!BD1736</f>
        <v>473.4732646447178</v>
      </c>
      <c r="AH278" s="571">
        <f>'HVAC Deemed Table'!BD1737</f>
        <v>242.62573089257631</v>
      </c>
      <c r="AI278" s="2589" t="str">
        <f t="shared" si="145"/>
        <v>per measure</v>
      </c>
      <c r="AJ278" s="93">
        <f>'HVAC Deemed Table'!L1734</f>
        <v>2.9348947349688164</v>
      </c>
      <c r="AK278" s="1501"/>
      <c r="AL278" s="1501"/>
      <c r="AM278" s="1596">
        <f t="shared" si="71"/>
        <v>9.4741810000000004E-4</v>
      </c>
      <c r="AN278" s="84">
        <f t="shared" si="87"/>
        <v>2.1024818249770001</v>
      </c>
      <c r="AO278" s="1595">
        <f t="shared" si="72"/>
        <v>-1.7502300009297755E-7</v>
      </c>
    </row>
    <row r="279" spans="1:48" x14ac:dyDescent="0.35">
      <c r="A279" s="103" t="str">
        <f t="shared" si="130"/>
        <v>353800</v>
      </c>
      <c r="B279" s="3346" t="str">
        <f>'HVAC Deemed Table'!C1738</f>
        <v>353800_2021_12_</v>
      </c>
      <c r="C279" s="2564" t="str">
        <f>'HVAC Deemed Table'!G1738</f>
        <v>Cooling Res</v>
      </c>
      <c r="D279" s="2564" t="str">
        <f>'HVAC Deemed Table'!G1739</f>
        <v>Heating Res</v>
      </c>
      <c r="E279" s="3343"/>
      <c r="F279" s="3343"/>
      <c r="G279" s="3343" t="str">
        <f>'HVAC Deemed Table'!E1738</f>
        <v>ASHP-SEER17_ROF_SF</v>
      </c>
      <c r="H279" s="50" t="str">
        <f>'HVAC Deemed Table'!D1738</f>
        <v>SF</v>
      </c>
      <c r="I279" s="1966">
        <f t="shared" si="100"/>
        <v>1265.01</v>
      </c>
      <c r="J279" s="1966">
        <f t="shared" si="101"/>
        <v>0</v>
      </c>
      <c r="K279" s="560">
        <f>'HVAC Deemed Table'!F1738</f>
        <v>429.65</v>
      </c>
      <c r="L279" s="560">
        <f>'HVAC Deemed Table'!F1739</f>
        <v>835.36</v>
      </c>
      <c r="M279" s="560"/>
      <c r="N279" s="560"/>
      <c r="O279" s="1967">
        <f t="shared" si="102"/>
        <v>0.40705799999999998</v>
      </c>
      <c r="P279" s="1967">
        <f t="shared" si="103"/>
        <v>0</v>
      </c>
      <c r="Q279" s="1968">
        <f>'HVAC Deemed Table'!I1738</f>
        <v>0.40705799999999998</v>
      </c>
      <c r="R279" s="1968">
        <f>'HVAC Deemed Table'!I1739</f>
        <v>0</v>
      </c>
      <c r="S279" s="1968"/>
      <c r="T279" s="1968"/>
      <c r="U279" s="1969"/>
      <c r="V279" s="1969"/>
      <c r="W279" s="1969">
        <f>O279</f>
        <v>0.40705799999999998</v>
      </c>
      <c r="X279" s="55">
        <f>'HVAC Deemed Table'!J1738</f>
        <v>18</v>
      </c>
      <c r="Y279" s="55"/>
      <c r="Z279" s="55">
        <f t="shared" si="131"/>
        <v>18</v>
      </c>
      <c r="AA279" s="49">
        <f>'HVAC Deemed Table'!BB1738</f>
        <v>1.6391404370173284</v>
      </c>
      <c r="AB279" s="698">
        <f>'HVAC Deemed Table'!K1738</f>
        <v>724</v>
      </c>
      <c r="AC279" s="2583">
        <f t="shared" si="132"/>
        <v>1120.0921910340214</v>
      </c>
      <c r="AD279" s="2583">
        <f t="shared" si="86"/>
        <v>0</v>
      </c>
      <c r="AE279" s="571">
        <f>'HVAC Deemed Table'!BD1738</f>
        <v>747.65214924108648</v>
      </c>
      <c r="AF279" s="571">
        <f>'HVAC Deemed Table'!BD1739</f>
        <v>372.44004179293489</v>
      </c>
      <c r="AG279" s="571"/>
      <c r="AH279" s="571"/>
      <c r="AI279" s="2589" t="str">
        <f t="shared" si="145"/>
        <v>per measure</v>
      </c>
      <c r="AJ279" s="93">
        <f>'HVAC Deemed Table'!L1738</f>
        <v>2.9502063491666668</v>
      </c>
      <c r="AK279" s="1501"/>
      <c r="AL279" s="1501"/>
      <c r="AM279" s="1596">
        <f t="shared" si="71"/>
        <v>9.4741810000000004E-4</v>
      </c>
      <c r="AN279" s="84">
        <f t="shared" si="87"/>
        <v>0.40705818666499999</v>
      </c>
      <c r="AO279" s="1595">
        <f t="shared" si="72"/>
        <v>1.8666500001263131E-7</v>
      </c>
    </row>
    <row r="280" spans="1:48" x14ac:dyDescent="0.35">
      <c r="A280" s="103" t="str">
        <f t="shared" si="130"/>
        <v>353850</v>
      </c>
      <c r="B280" s="3346" t="str">
        <f>'HVAC Deemed Table'!C1740</f>
        <v>353850_2021_12_</v>
      </c>
      <c r="C280" s="2564" t="str">
        <f>'HVAC Deemed Table'!G1740</f>
        <v>Cooling Res</v>
      </c>
      <c r="D280" s="2564" t="str">
        <f>'HVAC Deemed Table'!G1741</f>
        <v>Heating Res</v>
      </c>
      <c r="E280" s="2564" t="str">
        <f>'HVAC Deemed Table'!G1742</f>
        <v>Cooling Res ER2</v>
      </c>
      <c r="F280" s="2564" t="str">
        <f>'HVAC Deemed Table'!G1743</f>
        <v>Heating Res ER2</v>
      </c>
      <c r="G280" s="3343" t="str">
        <f>'HVAC Deemed Table'!E1740</f>
        <v>ASHP-SEER18_ER1_SF</v>
      </c>
      <c r="H280" s="50" t="str">
        <f>'HVAC Deemed Table'!D1740</f>
        <v>SF</v>
      </c>
      <c r="I280" s="1966">
        <f t="shared" si="100"/>
        <v>5241.92</v>
      </c>
      <c r="J280" s="1966">
        <f t="shared" si="101"/>
        <v>1778.15</v>
      </c>
      <c r="K280" s="560">
        <f>'HVAC Deemed Table'!F1740</f>
        <v>2369.3000000000002</v>
      </c>
      <c r="L280" s="560">
        <f>'HVAC Deemed Table'!F1741</f>
        <v>2872.62</v>
      </c>
      <c r="M280" s="560">
        <f>'HVAC Deemed Table'!F1742</f>
        <v>526.57000000000005</v>
      </c>
      <c r="N280" s="560">
        <f>'HVAC Deemed Table'!F1743</f>
        <v>1251.58</v>
      </c>
      <c r="O280" s="1967">
        <f t="shared" si="102"/>
        <v>2.2447180000000002</v>
      </c>
      <c r="P280" s="1967">
        <f t="shared" si="103"/>
        <v>0.49888199999999999</v>
      </c>
      <c r="Q280" s="1968">
        <f>'HVAC Deemed Table'!I1740</f>
        <v>2.2447180000000002</v>
      </c>
      <c r="R280" s="1968">
        <f>'HVAC Deemed Table'!I1741</f>
        <v>0</v>
      </c>
      <c r="S280" s="1968">
        <f>'HVAC Deemed Table'!I1742</f>
        <v>0.49888199999999999</v>
      </c>
      <c r="T280" s="1968">
        <f>'HVAC Deemed Table'!I1743</f>
        <v>0</v>
      </c>
      <c r="U280" s="1969"/>
      <c r="V280" s="1969"/>
      <c r="W280" s="1969">
        <f>P280</f>
        <v>0.49888199999999999</v>
      </c>
      <c r="X280" s="55">
        <f>'HVAC Deemed Table'!J1740</f>
        <v>6</v>
      </c>
      <c r="Y280" s="55">
        <f>'HVAC Deemed Table'!J1742</f>
        <v>12</v>
      </c>
      <c r="Z280" s="55">
        <f t="shared" si="131"/>
        <v>18</v>
      </c>
      <c r="AA280" s="49">
        <f>'HVAC Deemed Table'!BB1740</f>
        <v>1.8310383014727369</v>
      </c>
      <c r="AB280" s="698">
        <f>'HVAC Deemed Table'!K1740</f>
        <v>1681.5237652002679</v>
      </c>
      <c r="AC280" s="2583">
        <f t="shared" si="132"/>
        <v>1969.2850028559737</v>
      </c>
      <c r="AD280" s="2583">
        <f t="shared" si="86"/>
        <v>936.74087625524817</v>
      </c>
      <c r="AE280" s="571">
        <f>'HVAC Deemed Table'!BD1740</f>
        <v>1501.2168862797162</v>
      </c>
      <c r="AF280" s="571">
        <f>'HVAC Deemed Table'!BD1741</f>
        <v>468.06811657625758</v>
      </c>
      <c r="AG280" s="571">
        <f>'HVAC Deemed Table'!BD1742</f>
        <v>582.6656780106315</v>
      </c>
      <c r="AH280" s="571">
        <f>'HVAC Deemed Table'!BD1743</f>
        <v>354.07519824461673</v>
      </c>
      <c r="AI280" s="2589" t="str">
        <f t="shared" si="145"/>
        <v>per measure</v>
      </c>
      <c r="AJ280" s="93">
        <f>'HVAC Deemed Table'!L1740</f>
        <v>3.0074921794528389</v>
      </c>
      <c r="AK280" s="1501"/>
      <c r="AL280" s="1501"/>
      <c r="AM280" s="1596">
        <f t="shared" si="71"/>
        <v>9.4741810000000004E-4</v>
      </c>
      <c r="AN280" s="84">
        <f t="shared" si="87"/>
        <v>2.2447177043300002</v>
      </c>
      <c r="AO280" s="1595">
        <f t="shared" si="72"/>
        <v>-2.9567000003893895E-7</v>
      </c>
    </row>
    <row r="281" spans="1:48" x14ac:dyDescent="0.35">
      <c r="A281" s="103" t="str">
        <f t="shared" si="130"/>
        <v>353950</v>
      </c>
      <c r="B281" s="3346" t="str">
        <f>'HVAC Deemed Table'!C1744</f>
        <v>353950_2021_12_</v>
      </c>
      <c r="C281" s="2564" t="str">
        <f>'HVAC Deemed Table'!G1744</f>
        <v>Cooling Res</v>
      </c>
      <c r="D281" s="2564" t="str">
        <f>'HVAC Deemed Table'!G1745</f>
        <v>Heating Res</v>
      </c>
      <c r="E281" s="3343"/>
      <c r="F281" s="3343"/>
      <c r="G281" s="3343" t="str">
        <f>'HVAC Deemed Table'!E1744</f>
        <v>ASHP-SEER18_ROF_SF</v>
      </c>
      <c r="H281" s="50" t="str">
        <f>'HVAC Deemed Table'!D1744</f>
        <v>SF</v>
      </c>
      <c r="I281" s="1966">
        <f t="shared" si="100"/>
        <v>1834.9699999999998</v>
      </c>
      <c r="J281" s="1966">
        <f t="shared" si="101"/>
        <v>0</v>
      </c>
      <c r="K281" s="560">
        <f>'HVAC Deemed Table'!F1744</f>
        <v>521.92999999999995</v>
      </c>
      <c r="L281" s="560">
        <f>'HVAC Deemed Table'!F1745</f>
        <v>1313.04</v>
      </c>
      <c r="M281" s="560"/>
      <c r="N281" s="560"/>
      <c r="O281" s="1967">
        <f t="shared" si="102"/>
        <v>0.49448599999999998</v>
      </c>
      <c r="P281" s="1967">
        <f t="shared" si="103"/>
        <v>0</v>
      </c>
      <c r="Q281" s="1968">
        <f>'HVAC Deemed Table'!I1744</f>
        <v>0.49448599999999998</v>
      </c>
      <c r="R281" s="1968">
        <f>'HVAC Deemed Table'!I1745</f>
        <v>0</v>
      </c>
      <c r="S281" s="1968"/>
      <c r="T281" s="1968"/>
      <c r="U281" s="1969"/>
      <c r="V281" s="1969"/>
      <c r="W281" s="1969">
        <f>O281</f>
        <v>0.49448599999999998</v>
      </c>
      <c r="X281" s="55">
        <f>'HVAC Deemed Table'!J1744</f>
        <v>18</v>
      </c>
      <c r="Y281" s="55"/>
      <c r="Z281" s="55">
        <f t="shared" si="131"/>
        <v>18</v>
      </c>
      <c r="AA281" s="49">
        <f>'HVAC Deemed Table'!BB1744</f>
        <v>1.643454222257074</v>
      </c>
      <c r="AB281" s="698">
        <f>'HVAC Deemed Table'!K1744</f>
        <v>962.92000000000007</v>
      </c>
      <c r="AC281" s="2583">
        <f t="shared" si="132"/>
        <v>1493.6431710200866</v>
      </c>
      <c r="AD281" s="2583">
        <f t="shared" si="86"/>
        <v>0</v>
      </c>
      <c r="AE281" s="571">
        <f>'HVAC Deemed Table'!BD1744</f>
        <v>908.23248284277963</v>
      </c>
      <c r="AF281" s="571">
        <f>'HVAC Deemed Table'!BD1745</f>
        <v>585.41068817730695</v>
      </c>
      <c r="AG281" s="571"/>
      <c r="AH281" s="571"/>
      <c r="AI281" s="2589" t="str">
        <f t="shared" si="145"/>
        <v>per measure</v>
      </c>
      <c r="AJ281" s="93">
        <f>'HVAC Deemed Table'!L1744</f>
        <v>3.1232222977546749</v>
      </c>
      <c r="AK281" s="1501"/>
      <c r="AL281" s="1501"/>
      <c r="AM281" s="1596">
        <f t="shared" si="71"/>
        <v>9.4741810000000004E-4</v>
      </c>
      <c r="AN281" s="84">
        <f t="shared" si="87"/>
        <v>0.49448592893299997</v>
      </c>
      <c r="AO281" s="1595">
        <f t="shared" si="72"/>
        <v>-7.1067000007030146E-8</v>
      </c>
    </row>
    <row r="282" spans="1:48" x14ac:dyDescent="0.35">
      <c r="A282" s="103" t="str">
        <f t="shared" si="130"/>
        <v>354000</v>
      </c>
      <c r="B282" s="3346" t="str">
        <f>'HVAC Deemed Table'!C1746</f>
        <v>354000_2021_12_</v>
      </c>
      <c r="C282" s="2564" t="str">
        <f>'HVAC Deemed Table'!G1746</f>
        <v>Cooling Res</v>
      </c>
      <c r="D282" s="2564" t="str">
        <f>'HVAC Deemed Table'!G1747</f>
        <v>Heating Res</v>
      </c>
      <c r="E282" s="2564" t="str">
        <f>'HVAC Deemed Table'!G1748</f>
        <v>Cooling Res ER2</v>
      </c>
      <c r="F282" s="2564" t="str">
        <f>'HVAC Deemed Table'!G1749</f>
        <v>Heating Res ER2</v>
      </c>
      <c r="G282" s="3343" t="str">
        <f>'HVAC Deemed Table'!E1746</f>
        <v>ASHP-SEER19_ER1_SF</v>
      </c>
      <c r="H282" s="50" t="str">
        <f>'HVAC Deemed Table'!D1746</f>
        <v>SF</v>
      </c>
      <c r="I282" s="1966">
        <f t="shared" si="100"/>
        <v>6672.14</v>
      </c>
      <c r="J282" s="1966">
        <f t="shared" si="101"/>
        <v>2176.1799999999998</v>
      </c>
      <c r="K282" s="560">
        <f>'HVAC Deemed Table'!F1746</f>
        <v>3279.13</v>
      </c>
      <c r="L282" s="560">
        <f>'HVAC Deemed Table'!F1747</f>
        <v>3393.01</v>
      </c>
      <c r="M282" s="560">
        <f>'HVAC Deemed Table'!F1748</f>
        <v>816.88</v>
      </c>
      <c r="N282" s="560">
        <f>'HVAC Deemed Table'!F1749</f>
        <v>1359.3</v>
      </c>
      <c r="O282" s="1967">
        <f t="shared" si="102"/>
        <v>3.1067070000000001</v>
      </c>
      <c r="P282" s="1967">
        <f t="shared" si="103"/>
        <v>0.77392700000000003</v>
      </c>
      <c r="Q282" s="1968">
        <f>'HVAC Deemed Table'!I1746</f>
        <v>3.1067070000000001</v>
      </c>
      <c r="R282" s="1968">
        <f>'HVAC Deemed Table'!I1747</f>
        <v>0</v>
      </c>
      <c r="S282" s="1968">
        <f>'HVAC Deemed Table'!I1748</f>
        <v>0.77392700000000003</v>
      </c>
      <c r="T282" s="1968">
        <f>'HVAC Deemed Table'!I1749</f>
        <v>0</v>
      </c>
      <c r="U282" s="1969"/>
      <c r="V282" s="1969"/>
      <c r="W282" s="1969">
        <f>P282</f>
        <v>0.77392700000000003</v>
      </c>
      <c r="X282" s="55">
        <f>'HVAC Deemed Table'!J1746</f>
        <v>6</v>
      </c>
      <c r="Y282" s="55">
        <f>'HVAC Deemed Table'!J1748</f>
        <v>12</v>
      </c>
      <c r="Z282" s="55">
        <f t="shared" si="131"/>
        <v>18</v>
      </c>
      <c r="AA282" s="49">
        <f>'HVAC Deemed Table'!BB1746</f>
        <v>1.9723575003462803</v>
      </c>
      <c r="AB282" s="698">
        <f>'HVAC Deemed Table'!K1746</f>
        <v>2105.1914618743731</v>
      </c>
      <c r="AC282" s="2583">
        <f t="shared" si="132"/>
        <v>2630.5571641160441</v>
      </c>
      <c r="AD282" s="2583">
        <f t="shared" si="86"/>
        <v>1288.4519623519786</v>
      </c>
      <c r="AE282" s="571">
        <f>'HVAC Deemed Table'!BD1746</f>
        <v>2077.6960825165261</v>
      </c>
      <c r="AF282" s="571">
        <f>'HVAC Deemed Table'!BD1747</f>
        <v>552.86108159951812</v>
      </c>
      <c r="AG282" s="571">
        <f>'HVAC Deemed Table'!BD1748</f>
        <v>903.90249929415756</v>
      </c>
      <c r="AH282" s="571">
        <f>'HVAC Deemed Table'!BD1749</f>
        <v>384.54946305782096</v>
      </c>
      <c r="AI282" s="2589" t="str">
        <f t="shared" si="145"/>
        <v>per measure</v>
      </c>
      <c r="AJ282" s="93">
        <f>'HVAC Deemed Table'!L1746</f>
        <v>3.7731209149509808</v>
      </c>
      <c r="AK282" s="1501"/>
      <c r="AL282" s="1501"/>
      <c r="AM282" s="1596">
        <f t="shared" si="71"/>
        <v>9.4741810000000004E-4</v>
      </c>
      <c r="AN282" s="84">
        <f t="shared" si="87"/>
        <v>3.1067071142530001</v>
      </c>
      <c r="AO282" s="1595">
        <f t="shared" si="72"/>
        <v>1.1425299994982652E-7</v>
      </c>
    </row>
    <row r="283" spans="1:48" s="84" customFormat="1" x14ac:dyDescent="0.35">
      <c r="A283" s="103" t="str">
        <f t="shared" si="130"/>
        <v>354050</v>
      </c>
      <c r="B283" s="3346" t="str">
        <f>'HVAC Deemed Table'!C1750</f>
        <v>354050_2021_12_</v>
      </c>
      <c r="C283" s="2564" t="str">
        <f>'HVAC Deemed Table'!G1750</f>
        <v>Cooling Res</v>
      </c>
      <c r="D283" s="2564" t="str">
        <f>'HVAC Deemed Table'!G1751</f>
        <v>Heating Res</v>
      </c>
      <c r="E283" s="3343"/>
      <c r="F283" s="3343"/>
      <c r="G283" s="3343" t="str">
        <f>'HVAC Deemed Table'!E1750</f>
        <v>ASHP-SEER19_ROF_SF</v>
      </c>
      <c r="H283" s="50" t="str">
        <f>'HVAC Deemed Table'!D1750</f>
        <v>SF</v>
      </c>
      <c r="I283" s="1966">
        <f t="shared" si="100"/>
        <v>1939.4</v>
      </c>
      <c r="J283" s="1966">
        <f t="shared" si="101"/>
        <v>0</v>
      </c>
      <c r="K283" s="560">
        <f>'HVAC Deemed Table'!F1750</f>
        <v>699.07</v>
      </c>
      <c r="L283" s="560">
        <f>'HVAC Deemed Table'!F1751</f>
        <v>1240.33</v>
      </c>
      <c r="M283" s="560"/>
      <c r="N283" s="560"/>
      <c r="O283" s="1967">
        <f t="shared" si="102"/>
        <v>0.66231200000000001</v>
      </c>
      <c r="P283" s="1967">
        <f t="shared" si="103"/>
        <v>0</v>
      </c>
      <c r="Q283" s="1968">
        <f>'HVAC Deemed Table'!I1750</f>
        <v>0.66231200000000001</v>
      </c>
      <c r="R283" s="1968">
        <f>'HVAC Deemed Table'!I1751</f>
        <v>0</v>
      </c>
      <c r="S283" s="1968"/>
      <c r="T283" s="1968"/>
      <c r="U283" s="1969"/>
      <c r="V283" s="1969"/>
      <c r="W283" s="1969">
        <f>O283</f>
        <v>0.66231200000000001</v>
      </c>
      <c r="X283" s="55">
        <f>'HVAC Deemed Table'!J1750</f>
        <v>18</v>
      </c>
      <c r="Y283" s="55"/>
      <c r="Z283" s="55">
        <f t="shared" si="131"/>
        <v>18</v>
      </c>
      <c r="AA283" s="49">
        <f>'HVAC Deemed Table'!BB1750</f>
        <v>1.5575611067509385</v>
      </c>
      <c r="AB283" s="698">
        <f>'HVAC Deemed Table'!K1750</f>
        <v>1203.6500000000003</v>
      </c>
      <c r="AC283" s="2583">
        <f t="shared" si="132"/>
        <v>1769.4746825302193</v>
      </c>
      <c r="AD283" s="2583">
        <f t="shared" si="86"/>
        <v>0</v>
      </c>
      <c r="AE283" s="571">
        <f>'HVAC Deemed Table'!BD1750</f>
        <v>1216.4812940066715</v>
      </c>
      <c r="AF283" s="571">
        <f>'HVAC Deemed Table'!BD1751</f>
        <v>552.99338852354776</v>
      </c>
      <c r="AG283" s="571"/>
      <c r="AH283" s="571"/>
      <c r="AI283" s="2589" t="str">
        <f t="shared" si="145"/>
        <v>per measure</v>
      </c>
      <c r="AJ283" s="93">
        <f>'HVAC Deemed Table'!L1750</f>
        <v>2.9920329673076922</v>
      </c>
      <c r="AK283" s="1501"/>
      <c r="AL283" s="1501"/>
      <c r="AM283" s="1596">
        <f t="shared" si="71"/>
        <v>9.4741810000000004E-4</v>
      </c>
      <c r="AN283" s="84">
        <f t="shared" si="87"/>
        <v>0.66231157116700012</v>
      </c>
      <c r="AO283" s="1595">
        <f t="shared" si="72"/>
        <v>-4.2883299988805135E-7</v>
      </c>
      <c r="AP283"/>
      <c r="AQ283"/>
      <c r="AR283"/>
      <c r="AS283"/>
      <c r="AT283"/>
      <c r="AU283"/>
      <c r="AV283"/>
    </row>
    <row r="284" spans="1:48" x14ac:dyDescent="0.35">
      <c r="A284" s="103" t="str">
        <f t="shared" si="130"/>
        <v>354100</v>
      </c>
      <c r="B284" s="3346" t="str">
        <f>'HVAC Deemed Table'!C1752</f>
        <v>354100_2021_12_</v>
      </c>
      <c r="C284" s="2564" t="str">
        <f>'HVAC Deemed Table'!G1752</f>
        <v>Cooling Res</v>
      </c>
      <c r="D284" s="2564" t="str">
        <f>'HVAC Deemed Table'!G1753</f>
        <v>Heating Res</v>
      </c>
      <c r="E284" s="2564" t="str">
        <f>'HVAC Deemed Table'!G1754</f>
        <v>Cooling Res ER2</v>
      </c>
      <c r="F284" s="2564" t="str">
        <f>'HVAC Deemed Table'!G1755</f>
        <v>Heating Res ER2</v>
      </c>
      <c r="G284" s="3343" t="str">
        <f>'HVAC Deemed Table'!E1752</f>
        <v>ASHP-SEER17-Replace_CAC_ElectricHeat_ER1_SF</v>
      </c>
      <c r="H284" s="50" t="str">
        <f>'HVAC Deemed Table'!D1752</f>
        <v>SF</v>
      </c>
      <c r="I284" s="1966">
        <f t="shared" si="100"/>
        <v>12102.33</v>
      </c>
      <c r="J284" s="1966">
        <f t="shared" si="101"/>
        <v>10488.19</v>
      </c>
      <c r="K284" s="560">
        <f>'HVAC Deemed Table'!F1752</f>
        <v>2219.17</v>
      </c>
      <c r="L284" s="560">
        <f>'HVAC Deemed Table'!F1753</f>
        <v>9883.16</v>
      </c>
      <c r="M284" s="560">
        <f>'HVAC Deemed Table'!F1754</f>
        <v>605.03</v>
      </c>
      <c r="N284" s="560">
        <f>'HVAC Deemed Table'!F1755</f>
        <v>9883.16</v>
      </c>
      <c r="O284" s="1967">
        <f t="shared" si="102"/>
        <v>2.1024820000000002</v>
      </c>
      <c r="P284" s="1967">
        <f t="shared" si="103"/>
        <v>0.57321599999999995</v>
      </c>
      <c r="Q284" s="1968">
        <f>'HVAC Deemed Table'!I1752</f>
        <v>2.1024820000000002</v>
      </c>
      <c r="R284" s="1968">
        <f>'HVAC Deemed Table'!I1753</f>
        <v>0</v>
      </c>
      <c r="S284" s="1968">
        <f>'HVAC Deemed Table'!I1754</f>
        <v>0.57321599999999995</v>
      </c>
      <c r="T284" s="1968">
        <f>'HVAC Deemed Table'!I1755</f>
        <v>0</v>
      </c>
      <c r="U284" s="1969"/>
      <c r="V284" s="1969"/>
      <c r="W284" s="1969">
        <f t="shared" ref="W284:W308" si="146">P284</f>
        <v>0.57321599999999995</v>
      </c>
      <c r="X284" s="55">
        <f>'HVAC Deemed Table'!J1752</f>
        <v>6</v>
      </c>
      <c r="Y284" s="55">
        <f>'HVAC Deemed Table'!J1754</f>
        <v>12</v>
      </c>
      <c r="Z284" s="55">
        <f t="shared" si="131"/>
        <v>18</v>
      </c>
      <c r="AA284" s="49">
        <f>'HVAC Deemed Table'!BB1752</f>
        <v>4.8184951728892678</v>
      </c>
      <c r="AB284" s="698">
        <f>'HVAC Deemed Table'!K1752</f>
        <v>1425.2574866940254</v>
      </c>
      <c r="AC284" s="2583">
        <f t="shared" si="132"/>
        <v>3016.4665537154456</v>
      </c>
      <c r="AD284" s="2583">
        <f t="shared" si="86"/>
        <v>3465.4554092476965</v>
      </c>
      <c r="AE284" s="571">
        <f>'HVAC Deemed Table'!BD1752</f>
        <v>1406.0927183241283</v>
      </c>
      <c r="AF284" s="571">
        <f>'HVAC Deemed Table'!BD1753</f>
        <v>1610.3738353913172</v>
      </c>
      <c r="AG284" s="571">
        <f>'HVAC Deemed Table'!BD1754</f>
        <v>669.48404802167283</v>
      </c>
      <c r="AH284" s="571">
        <f>'HVAC Deemed Table'!BD1755</f>
        <v>2795.9713612260234</v>
      </c>
      <c r="AI284" s="2589" t="str">
        <f t="shared" si="145"/>
        <v>per measure</v>
      </c>
      <c r="AJ284" s="93">
        <f>'HVAC Deemed Table'!L1752</f>
        <v>2.9348947349688164</v>
      </c>
      <c r="AK284" s="1501"/>
      <c r="AL284" s="1501"/>
      <c r="AM284" s="1596">
        <f t="shared" si="71"/>
        <v>9.4741810000000004E-4</v>
      </c>
      <c r="AN284" s="84">
        <f t="shared" si="87"/>
        <v>2.1024818249770001</v>
      </c>
      <c r="AO284" s="1595">
        <f t="shared" si="72"/>
        <v>-1.7502300009297755E-7</v>
      </c>
    </row>
    <row r="285" spans="1:48" x14ac:dyDescent="0.35">
      <c r="A285" s="103" t="str">
        <f t="shared" si="130"/>
        <v>354110</v>
      </c>
      <c r="B285" s="3346" t="str">
        <f>'HVAC Deemed Table'!C1756</f>
        <v>354110_2021_12_</v>
      </c>
      <c r="C285" s="2564" t="str">
        <f>'HVAC Deemed Table'!G1756</f>
        <v>Cooling Res</v>
      </c>
      <c r="D285" s="2564" t="str">
        <f>'HVAC Deemed Table'!G1757</f>
        <v>Heating Res</v>
      </c>
      <c r="E285" s="2564" t="str">
        <f>'HVAC Deemed Table'!G1758</f>
        <v>Cooling Res ER2</v>
      </c>
      <c r="F285" s="2564" t="str">
        <f>'HVAC Deemed Table'!G1759</f>
        <v>Heating Res ER2</v>
      </c>
      <c r="G285" s="3343" t="str">
        <f>'HVAC Deemed Table'!E1756</f>
        <v>ASHP-SEER17-Replace_CAC_NonElectricHeat_ER1_SF</v>
      </c>
      <c r="H285" s="50" t="str">
        <f>'HVAC Deemed Table'!D1756</f>
        <v>SF</v>
      </c>
      <c r="I285" s="1966">
        <f t="shared" si="100"/>
        <v>2219.17</v>
      </c>
      <c r="J285" s="1966">
        <f t="shared" si="101"/>
        <v>605.03</v>
      </c>
      <c r="K285" s="560">
        <f>'HVAC Deemed Table'!F1756</f>
        <v>2219.17</v>
      </c>
      <c r="L285" s="560">
        <f>'HVAC Deemed Table'!F1757</f>
        <v>0</v>
      </c>
      <c r="M285" s="560">
        <f>'HVAC Deemed Table'!F1758</f>
        <v>605.03</v>
      </c>
      <c r="N285" s="560">
        <f>'HVAC Deemed Table'!F1759</f>
        <v>0</v>
      </c>
      <c r="O285" s="1967">
        <f t="shared" si="102"/>
        <v>2.1024820000000002</v>
      </c>
      <c r="P285" s="1967">
        <f t="shared" si="103"/>
        <v>0.57321599999999995</v>
      </c>
      <c r="Q285" s="1968">
        <f>'HVAC Deemed Table'!I1756</f>
        <v>2.1024820000000002</v>
      </c>
      <c r="R285" s="1968">
        <f>'HVAC Deemed Table'!I1757</f>
        <v>0</v>
      </c>
      <c r="S285" s="1968">
        <f>'HVAC Deemed Table'!I1758</f>
        <v>0.57321599999999995</v>
      </c>
      <c r="T285" s="1968">
        <f>'HVAC Deemed Table'!I1759</f>
        <v>0</v>
      </c>
      <c r="U285" s="1969"/>
      <c r="V285" s="1969"/>
      <c r="W285" s="1969">
        <f t="shared" si="146"/>
        <v>0.57321599999999995</v>
      </c>
      <c r="X285" s="55">
        <f>'HVAC Deemed Table'!J1756</f>
        <v>6</v>
      </c>
      <c r="Y285" s="55">
        <f>'HVAC Deemed Table'!J1758</f>
        <v>12</v>
      </c>
      <c r="Z285" s="55">
        <f t="shared" si="131"/>
        <v>18</v>
      </c>
      <c r="AA285" s="49">
        <f>'HVAC Deemed Table'!BB1756</f>
        <v>1.5429307367079799</v>
      </c>
      <c r="AB285" s="698">
        <f>'HVAC Deemed Table'!K1756</f>
        <v>1425.2574866940254</v>
      </c>
      <c r="AC285" s="2583">
        <f t="shared" si="132"/>
        <v>1406.0927183241283</v>
      </c>
      <c r="AD285" s="2583">
        <f t="shared" si="86"/>
        <v>669.48404802167283</v>
      </c>
      <c r="AE285" s="571">
        <f>'HVAC Deemed Table'!BD1756</f>
        <v>1406.0927183241283</v>
      </c>
      <c r="AF285" s="571">
        <f>'HVAC Deemed Table'!BD1757</f>
        <v>0</v>
      </c>
      <c r="AG285" s="571">
        <f>'HVAC Deemed Table'!BD1758</f>
        <v>669.48404802167283</v>
      </c>
      <c r="AH285" s="571">
        <f>'HVAC Deemed Table'!BD1759</f>
        <v>0</v>
      </c>
      <c r="AI285" s="2589" t="str">
        <f t="shared" si="145"/>
        <v>per measure</v>
      </c>
      <c r="AJ285" s="93">
        <f>'HVAC Deemed Table'!L1756</f>
        <v>2.9348947349688164</v>
      </c>
      <c r="AK285" s="2610"/>
      <c r="AL285" s="2610"/>
      <c r="AM285" s="1961">
        <f t="shared" si="71"/>
        <v>9.4741810000000004E-4</v>
      </c>
      <c r="AN285" s="84">
        <f t="shared" si="87"/>
        <v>2.1024818249770001</v>
      </c>
      <c r="AO285" s="1965">
        <f t="shared" si="72"/>
        <v>-1.7502300009297755E-7</v>
      </c>
      <c r="AP285" s="84"/>
      <c r="AQ285" s="84"/>
      <c r="AR285" s="84"/>
      <c r="AS285" s="84"/>
      <c r="AT285" s="84"/>
      <c r="AU285" s="84"/>
      <c r="AV285" s="84"/>
    </row>
    <row r="286" spans="1:48" s="84" customFormat="1" x14ac:dyDescent="0.35">
      <c r="A286" s="103" t="str">
        <f t="shared" si="130"/>
        <v>354150</v>
      </c>
      <c r="B286" s="3346" t="str">
        <f>'HVAC Deemed Table'!C1760</f>
        <v>354150_2019_12_</v>
      </c>
      <c r="C286" s="2564" t="str">
        <f>'HVAC Deemed Table'!G1760</f>
        <v>Cooling Res</v>
      </c>
      <c r="D286" s="2564" t="str">
        <f>'HVAC Deemed Table'!G1761</f>
        <v>Heating Res</v>
      </c>
      <c r="E286" s="2564" t="str">
        <f>'HVAC Deemed Table'!G1762</f>
        <v>Cooling Res ER2</v>
      </c>
      <c r="F286" s="2564" t="str">
        <f>'HVAC Deemed Table'!G1763</f>
        <v>Heating Res ER2</v>
      </c>
      <c r="G286" s="3343" t="str">
        <f>'HVAC Deemed Table'!E1760</f>
        <v>ASHP-SEER17-Replace_CAC_ElectricHeat_ER1_MF</v>
      </c>
      <c r="H286" s="50" t="str">
        <f>'HVAC Deemed Table'!D1760</f>
        <v>MF</v>
      </c>
      <c r="I286" s="1966">
        <f t="shared" si="100"/>
        <v>8046.25</v>
      </c>
      <c r="J286" s="1966">
        <f t="shared" si="101"/>
        <v>7140.0999999999995</v>
      </c>
      <c r="K286" s="560">
        <f>'HVAC Deemed Table'!F1760</f>
        <v>1286.47</v>
      </c>
      <c r="L286" s="560">
        <f>'HVAC Deemed Table'!F1761</f>
        <v>6759.78</v>
      </c>
      <c r="M286" s="560">
        <f>'HVAC Deemed Table'!F1762</f>
        <v>380.32</v>
      </c>
      <c r="N286" s="560">
        <f>'HVAC Deemed Table'!F1763</f>
        <v>6759.78</v>
      </c>
      <c r="O286" s="1967">
        <f t="shared" si="102"/>
        <v>1.218825</v>
      </c>
      <c r="P286" s="1967">
        <f t="shared" si="103"/>
        <v>0.36032199999999998</v>
      </c>
      <c r="Q286" s="1968">
        <f>'HVAC Deemed Table'!I1760</f>
        <v>1.218825</v>
      </c>
      <c r="R286" s="1968">
        <f>'HVAC Deemed Table'!I1761</f>
        <v>0</v>
      </c>
      <c r="S286" s="1968">
        <f>'HVAC Deemed Table'!I1762</f>
        <v>0.36032199999999998</v>
      </c>
      <c r="T286" s="1968">
        <f>'HVAC Deemed Table'!I1763</f>
        <v>0</v>
      </c>
      <c r="U286" s="1969"/>
      <c r="V286" s="1969"/>
      <c r="W286" s="1969">
        <f t="shared" si="146"/>
        <v>0.36032199999999998</v>
      </c>
      <c r="X286" s="55">
        <f>'HVAC Deemed Table'!J1760</f>
        <v>6</v>
      </c>
      <c r="Y286" s="55">
        <f>'HVAC Deemed Table'!J1762</f>
        <v>12</v>
      </c>
      <c r="Z286" s="55">
        <f t="shared" si="131"/>
        <v>18</v>
      </c>
      <c r="AA286" s="49">
        <f>'HVAC Deemed Table'!BB1760</f>
        <v>3.7351930892953478</v>
      </c>
      <c r="AB286" s="698">
        <f>'HVAC Deemed Table'!K1760</f>
        <v>1205.4598012161669</v>
      </c>
      <c r="AC286" s="2583">
        <f t="shared" si="132"/>
        <v>1916.5694023075603</v>
      </c>
      <c r="AD286" s="2583">
        <f t="shared" si="86"/>
        <v>2333.1947495810382</v>
      </c>
      <c r="AE286" s="571">
        <f>'HVAC Deemed Table'!BD1760</f>
        <v>815.12281589172596</v>
      </c>
      <c r="AF286" s="571">
        <f>'HVAC Deemed Table'!BD1761</f>
        <v>1101.4465864158344</v>
      </c>
      <c r="AG286" s="571">
        <f>'HVAC Deemed Table'!BD1762</f>
        <v>420.83561665306291</v>
      </c>
      <c r="AH286" s="571">
        <f>'HVAC Deemed Table'!BD1763</f>
        <v>1912.3591329279755</v>
      </c>
      <c r="AI286" s="2589" t="str">
        <f t="shared" si="145"/>
        <v>per measure</v>
      </c>
      <c r="AJ286" s="93">
        <f>'HVAC Deemed Table'!L1760</f>
        <v>3.1</v>
      </c>
      <c r="AK286" s="1501"/>
      <c r="AL286" s="1501"/>
      <c r="AM286" s="1596">
        <f t="shared" si="71"/>
        <v>9.4741810000000004E-4</v>
      </c>
      <c r="AN286" s="84">
        <f t="shared" si="87"/>
        <v>1.2188249631070001</v>
      </c>
      <c r="AO286" s="1595">
        <f t="shared" si="72"/>
        <v>-3.6892999988324959E-8</v>
      </c>
      <c r="AP286"/>
      <c r="AQ286"/>
      <c r="AR286"/>
      <c r="AS286"/>
      <c r="AT286"/>
      <c r="AU286"/>
      <c r="AV286"/>
    </row>
    <row r="287" spans="1:48" s="84" customFormat="1" x14ac:dyDescent="0.35">
      <c r="A287" s="103" t="str">
        <f t="shared" si="130"/>
        <v>354151</v>
      </c>
      <c r="B287" s="3346" t="str">
        <f>'HVAC Deemed Table'!C1764</f>
        <v>354151_2019_12_</v>
      </c>
      <c r="C287" s="2564" t="str">
        <f>'HVAC Deemed Table'!G1764</f>
        <v>Cooling Res</v>
      </c>
      <c r="D287" s="2564" t="str">
        <f>'HVAC Deemed Table'!G1765</f>
        <v>Heating Res</v>
      </c>
      <c r="E287" s="2564" t="str">
        <f>'HVAC Deemed Table'!G1766</f>
        <v>Cooling Res ER2</v>
      </c>
      <c r="F287" s="2564" t="str">
        <f>'HVAC Deemed Table'!G1767</f>
        <v>Heating Res ER2</v>
      </c>
      <c r="G287" s="3343" t="str">
        <f>'HVAC Deemed Table'!E1764</f>
        <v>ASHP-SEER17-Replace_CAC_ElectricHeat_ER1_MF_CompE</v>
      </c>
      <c r="H287" s="50" t="str">
        <f>'HVAC Deemed Table'!D1764</f>
        <v>MFc</v>
      </c>
      <c r="I287" s="1966">
        <f t="shared" si="100"/>
        <v>3240.0899999999997</v>
      </c>
      <c r="J287" s="1966">
        <f t="shared" si="101"/>
        <v>2581.06</v>
      </c>
      <c r="K287" s="560">
        <f>'HVAC Deemed Table'!F1764</f>
        <v>935.62</v>
      </c>
      <c r="L287" s="560">
        <f>'HVAC Deemed Table'!F1765</f>
        <v>2304.4699999999998</v>
      </c>
      <c r="M287" s="560">
        <f>'HVAC Deemed Table'!F1766</f>
        <v>276.58999999999997</v>
      </c>
      <c r="N287" s="560">
        <f>'HVAC Deemed Table'!F1767</f>
        <v>2304.4699999999998</v>
      </c>
      <c r="O287" s="1967">
        <f t="shared" si="102"/>
        <v>0.88642299999999996</v>
      </c>
      <c r="P287" s="1967">
        <f t="shared" si="103"/>
        <v>0.262046</v>
      </c>
      <c r="Q287" s="1968">
        <f>'HVAC Deemed Table'!I1764</f>
        <v>0.88642299999999996</v>
      </c>
      <c r="R287" s="1968">
        <f>'HVAC Deemed Table'!I1765</f>
        <v>0</v>
      </c>
      <c r="S287" s="1968">
        <f>'HVAC Deemed Table'!I1766</f>
        <v>0.262046</v>
      </c>
      <c r="T287" s="1968">
        <f>'HVAC Deemed Table'!I1767</f>
        <v>0</v>
      </c>
      <c r="U287" s="1969"/>
      <c r="V287" s="1969"/>
      <c r="W287" s="1969">
        <f t="shared" si="146"/>
        <v>0.262046</v>
      </c>
      <c r="X287" s="55">
        <f>'HVAC Deemed Table'!J1764</f>
        <v>6</v>
      </c>
      <c r="Y287" s="55">
        <f>'HVAC Deemed Table'!J1766</f>
        <v>12</v>
      </c>
      <c r="Z287" s="55">
        <f t="shared" si="131"/>
        <v>18</v>
      </c>
      <c r="AA287" s="49">
        <f>'HVAC Deemed Table'!BB1764</f>
        <v>1.6930670054321</v>
      </c>
      <c r="AB287" s="698">
        <f>'HVAC Deemed Table'!K1764</f>
        <v>1205.4598012161669</v>
      </c>
      <c r="AC287" s="2583">
        <f t="shared" si="132"/>
        <v>968.31312983696398</v>
      </c>
      <c r="AD287" s="2583">
        <f t="shared" si="86"/>
        <v>957.9957100061979</v>
      </c>
      <c r="AE287" s="571">
        <f>'HVAC Deemed Table'!BD1764</f>
        <v>592.82004944119694</v>
      </c>
      <c r="AF287" s="571">
        <f>'HVAC Deemed Table'!BD1765</f>
        <v>375.49308039576698</v>
      </c>
      <c r="AG287" s="571">
        <f>'HVAC Deemed Table'!BD1766</f>
        <v>306.05522510010167</v>
      </c>
      <c r="AH287" s="571">
        <f>'HVAC Deemed Table'!BD1767</f>
        <v>651.94048490609623</v>
      </c>
      <c r="AI287" s="2589" t="str">
        <f t="shared" si="145"/>
        <v>per measure</v>
      </c>
      <c r="AJ287" s="93">
        <f>'HVAC Deemed Table'!L1764</f>
        <v>3.1</v>
      </c>
      <c r="AK287" s="1501"/>
      <c r="AL287" s="1501"/>
      <c r="AM287" s="1596">
        <f t="shared" si="71"/>
        <v>9.4741810000000004E-4</v>
      </c>
      <c r="AN287" s="84">
        <f t="shared" si="87"/>
        <v>0.88642332272200008</v>
      </c>
      <c r="AO287" s="1500">
        <f t="shared" si="72"/>
        <v>3.227220001233988E-7</v>
      </c>
      <c r="AP287" s="144">
        <f>AO287/O287</f>
        <v>3.6407223201947472E-7</v>
      </c>
      <c r="AQ287"/>
      <c r="AR287"/>
      <c r="AS287"/>
      <c r="AT287"/>
      <c r="AU287"/>
      <c r="AV287"/>
    </row>
    <row r="288" spans="1:48" x14ac:dyDescent="0.35">
      <c r="A288" s="103" t="str">
        <f t="shared" si="130"/>
        <v>354160</v>
      </c>
      <c r="B288" s="3346" t="str">
        <f>'HVAC Deemed Table'!C1768</f>
        <v>354160_2021_12_</v>
      </c>
      <c r="C288" s="2564" t="str">
        <f>'HVAC Deemed Table'!G1768</f>
        <v>Cooling Res</v>
      </c>
      <c r="D288" s="2564" t="str">
        <f>'HVAC Deemed Table'!G1769</f>
        <v>Heating Res</v>
      </c>
      <c r="E288" s="2564" t="str">
        <f>'HVAC Deemed Table'!G1770</f>
        <v>Cooling Res ER2</v>
      </c>
      <c r="F288" s="2564" t="str">
        <f>'HVAC Deemed Table'!G1771</f>
        <v>Heating Res ER2</v>
      </c>
      <c r="G288" s="3343" t="str">
        <f>'HVAC Deemed Table'!E1768</f>
        <v>ASHP-SEER17-Replace_CAC_NonElectricHeat_ER1_MF</v>
      </c>
      <c r="H288" s="50" t="str">
        <f>'HVAC Deemed Table'!D1768</f>
        <v>MF</v>
      </c>
      <c r="I288" s="1966">
        <f t="shared" si="100"/>
        <v>1286.47</v>
      </c>
      <c r="J288" s="1966">
        <f t="shared" si="101"/>
        <v>380.32</v>
      </c>
      <c r="K288" s="560">
        <f>'HVAC Deemed Table'!F1768</f>
        <v>1286.47</v>
      </c>
      <c r="L288" s="560">
        <f>'HVAC Deemed Table'!F1769</f>
        <v>0</v>
      </c>
      <c r="M288" s="560">
        <f>'HVAC Deemed Table'!F1770</f>
        <v>380.32</v>
      </c>
      <c r="N288" s="560">
        <f>'HVAC Deemed Table'!F1771</f>
        <v>0</v>
      </c>
      <c r="O288" s="1967">
        <f t="shared" si="102"/>
        <v>1.218825</v>
      </c>
      <c r="P288" s="1967">
        <f t="shared" si="103"/>
        <v>0.36032199999999998</v>
      </c>
      <c r="Q288" s="1968">
        <f>'HVAC Deemed Table'!I1768</f>
        <v>1.218825</v>
      </c>
      <c r="R288" s="1968">
        <f>'HVAC Deemed Table'!I1769</f>
        <v>0</v>
      </c>
      <c r="S288" s="1968">
        <f>'HVAC Deemed Table'!I1770</f>
        <v>0.36032199999999998</v>
      </c>
      <c r="T288" s="1968">
        <f>'HVAC Deemed Table'!I1771</f>
        <v>0</v>
      </c>
      <c r="U288" s="1969"/>
      <c r="V288" s="1969"/>
      <c r="W288" s="1969">
        <f t="shared" si="146"/>
        <v>0.36032199999999998</v>
      </c>
      <c r="X288" s="55">
        <f>'HVAC Deemed Table'!J1768</f>
        <v>6</v>
      </c>
      <c r="Y288" s="55">
        <f>'HVAC Deemed Table'!J1770</f>
        <v>12</v>
      </c>
      <c r="Z288" s="55">
        <f t="shared" si="131"/>
        <v>18</v>
      </c>
      <c r="AA288" s="49">
        <f>'HVAC Deemed Table'!BB1768</f>
        <v>1.0863057880155562</v>
      </c>
      <c r="AB288" s="698">
        <f>'HVAC Deemed Table'!K1768</f>
        <v>1205.4598012161669</v>
      </c>
      <c r="AC288" s="2583">
        <f t="shared" si="132"/>
        <v>815.12281589172596</v>
      </c>
      <c r="AD288" s="2583">
        <f t="shared" si="86"/>
        <v>420.83561665306291</v>
      </c>
      <c r="AE288" s="571">
        <f>'HVAC Deemed Table'!BD1768</f>
        <v>815.12281589172596</v>
      </c>
      <c r="AF288" s="571">
        <f>'HVAC Deemed Table'!BD1769</f>
        <v>0</v>
      </c>
      <c r="AG288" s="571">
        <f>'HVAC Deemed Table'!BD1770</f>
        <v>420.83561665306291</v>
      </c>
      <c r="AH288" s="571">
        <f>'HVAC Deemed Table'!BD1771</f>
        <v>0</v>
      </c>
      <c r="AI288" s="2589" t="str">
        <f t="shared" si="145"/>
        <v>per measure</v>
      </c>
      <c r="AJ288" s="93">
        <f>'HVAC Deemed Table'!L1768</f>
        <v>3.1</v>
      </c>
      <c r="AK288" s="2610"/>
      <c r="AL288" s="2610"/>
      <c r="AM288" s="1961">
        <f t="shared" si="71"/>
        <v>9.4741810000000004E-4</v>
      </c>
      <c r="AN288" s="84">
        <f t="shared" si="87"/>
        <v>1.2188249631070001</v>
      </c>
      <c r="AO288" s="2611">
        <f t="shared" si="72"/>
        <v>-3.6892999988324959E-8</v>
      </c>
      <c r="AP288" s="1779">
        <f>AO288/O288</f>
        <v>-3.0269316750415326E-8</v>
      </c>
      <c r="AQ288" s="84"/>
      <c r="AR288" s="84"/>
      <c r="AS288" s="84"/>
      <c r="AT288" s="84"/>
      <c r="AU288" s="84"/>
      <c r="AV288" s="84"/>
    </row>
    <row r="289" spans="1:48" x14ac:dyDescent="0.35">
      <c r="A289" s="103" t="str">
        <f t="shared" si="130"/>
        <v>354161</v>
      </c>
      <c r="B289" s="3346" t="str">
        <f>'HVAC Deemed Table'!C1772</f>
        <v>354161_2021_12_</v>
      </c>
      <c r="C289" s="2564" t="str">
        <f>'HVAC Deemed Table'!G1772</f>
        <v>Cooling Res</v>
      </c>
      <c r="D289" s="2564" t="str">
        <f>'HVAC Deemed Table'!G1773</f>
        <v>Heating Res</v>
      </c>
      <c r="E289" s="2564" t="str">
        <f>'HVAC Deemed Table'!G1774</f>
        <v>Cooling Res ER2</v>
      </c>
      <c r="F289" s="2564" t="str">
        <f>'HVAC Deemed Table'!G1775</f>
        <v>Heating Res ER2</v>
      </c>
      <c r="G289" s="3343" t="str">
        <f>'HVAC Deemed Table'!E1772</f>
        <v>ASHP-SEER17-Replace_CAC_NonElectricHeat_ER1_MF_CompE</v>
      </c>
      <c r="H289" s="50" t="str">
        <f>'HVAC Deemed Table'!D1772</f>
        <v>MFc</v>
      </c>
      <c r="I289" s="1966">
        <f t="shared" si="100"/>
        <v>935.62</v>
      </c>
      <c r="J289" s="1966">
        <f t="shared" si="101"/>
        <v>276.58999999999997</v>
      </c>
      <c r="K289" s="560">
        <f>'HVAC Deemed Table'!F1772</f>
        <v>935.62</v>
      </c>
      <c r="L289" s="560">
        <f>'HVAC Deemed Table'!F1773</f>
        <v>0</v>
      </c>
      <c r="M289" s="560">
        <f>'HVAC Deemed Table'!F1774</f>
        <v>276.58999999999997</v>
      </c>
      <c r="N289" s="560">
        <f>'HVAC Deemed Table'!F1775</f>
        <v>0</v>
      </c>
      <c r="O289" s="1967">
        <f t="shared" si="102"/>
        <v>0.88642299999999996</v>
      </c>
      <c r="P289" s="1967">
        <f t="shared" si="103"/>
        <v>0.262046</v>
      </c>
      <c r="Q289" s="1968">
        <f>'HVAC Deemed Table'!I1772</f>
        <v>0.88642299999999996</v>
      </c>
      <c r="R289" s="1968">
        <f>'HVAC Deemed Table'!I1773</f>
        <v>0</v>
      </c>
      <c r="S289" s="1968">
        <f>'HVAC Deemed Table'!I1774</f>
        <v>0.262046</v>
      </c>
      <c r="T289" s="1968">
        <f>'HVAC Deemed Table'!I1775</f>
        <v>0</v>
      </c>
      <c r="U289" s="1969"/>
      <c r="V289" s="1969"/>
      <c r="W289" s="1969">
        <f t="shared" si="146"/>
        <v>0.262046</v>
      </c>
      <c r="X289" s="55">
        <f>'HVAC Deemed Table'!J1772</f>
        <v>6</v>
      </c>
      <c r="Y289" s="55">
        <f>'HVAC Deemed Table'!J1774</f>
        <v>12</v>
      </c>
      <c r="Z289" s="55">
        <f t="shared" si="131"/>
        <v>18</v>
      </c>
      <c r="AA289" s="49">
        <f>'HVAC Deemed Table'!BB1772</f>
        <v>0.79003742175034664</v>
      </c>
      <c r="AB289" s="698">
        <f>'HVAC Deemed Table'!K1772</f>
        <v>1205.4598012161669</v>
      </c>
      <c r="AC289" s="2583">
        <f t="shared" si="132"/>
        <v>592.82004944119694</v>
      </c>
      <c r="AD289" s="2583">
        <f t="shared" si="86"/>
        <v>306.05522510010167</v>
      </c>
      <c r="AE289" s="571">
        <f>'HVAC Deemed Table'!BD1772</f>
        <v>592.82004944119694</v>
      </c>
      <c r="AF289" s="571">
        <f>'HVAC Deemed Table'!BD1773</f>
        <v>0</v>
      </c>
      <c r="AG289" s="571">
        <f>'HVAC Deemed Table'!BD1774</f>
        <v>306.05522510010167</v>
      </c>
      <c r="AH289" s="571">
        <f>'HVAC Deemed Table'!BD1775</f>
        <v>0</v>
      </c>
      <c r="AI289" s="2589" t="str">
        <f t="shared" ref="AI289:AI318" si="147">AI288</f>
        <v>per measure</v>
      </c>
      <c r="AJ289" s="93">
        <f>'HVAC Deemed Table'!L1772</f>
        <v>3.1</v>
      </c>
      <c r="AK289" s="2610"/>
      <c r="AL289" s="2610"/>
      <c r="AM289" s="1961">
        <f t="shared" si="71"/>
        <v>9.4741810000000004E-4</v>
      </c>
      <c r="AN289" s="84">
        <f t="shared" si="87"/>
        <v>0.88642332272200008</v>
      </c>
      <c r="AO289" s="2611">
        <f t="shared" si="72"/>
        <v>3.227220001233988E-7</v>
      </c>
      <c r="AP289" s="1779">
        <f>AO289/O289</f>
        <v>3.6407223201947472E-7</v>
      </c>
      <c r="AQ289" s="84"/>
      <c r="AR289" s="84"/>
      <c r="AS289" s="84"/>
      <c r="AT289" s="84"/>
      <c r="AU289" s="84"/>
      <c r="AV289" s="84"/>
    </row>
    <row r="290" spans="1:48" x14ac:dyDescent="0.35">
      <c r="A290" s="103" t="str">
        <f t="shared" si="130"/>
        <v>354200</v>
      </c>
      <c r="B290" s="3346" t="str">
        <f>'HVAC Deemed Table'!C1776</f>
        <v>354200_2019_12_</v>
      </c>
      <c r="C290" s="2564" t="str">
        <f>'HVAC Deemed Table'!G1776</f>
        <v>Cooling Res</v>
      </c>
      <c r="D290" s="2564" t="str">
        <f>'HVAC Deemed Table'!G1777</f>
        <v>Heating Res</v>
      </c>
      <c r="E290" s="2564" t="str">
        <f>'HVAC Deemed Table'!G1778</f>
        <v>Cooling Res ER2</v>
      </c>
      <c r="F290" s="2564" t="str">
        <f>'HVAC Deemed Table'!G1779</f>
        <v>Heating Res ER2</v>
      </c>
      <c r="G290" s="3343" t="str">
        <f>'HVAC Deemed Table'!E1776</f>
        <v>ASHP-SEER17_ER1_MF</v>
      </c>
      <c r="H290" s="50" t="str">
        <f>'HVAC Deemed Table'!D1776</f>
        <v>MF</v>
      </c>
      <c r="I290" s="1966">
        <f t="shared" si="100"/>
        <v>3168.23</v>
      </c>
      <c r="J290" s="1966">
        <f t="shared" si="101"/>
        <v>924.56</v>
      </c>
      <c r="K290" s="560">
        <f>'HVAC Deemed Table'!F1776</f>
        <v>1369.47</v>
      </c>
      <c r="L290" s="560">
        <f>'HVAC Deemed Table'!F1777</f>
        <v>1798.76</v>
      </c>
      <c r="M290" s="560">
        <f>'HVAC Deemed Table'!F1778</f>
        <v>281.95</v>
      </c>
      <c r="N290" s="560">
        <f>'HVAC Deemed Table'!F1779</f>
        <v>642.61</v>
      </c>
      <c r="O290" s="1967">
        <f t="shared" si="102"/>
        <v>1.297461</v>
      </c>
      <c r="P290" s="1967">
        <f t="shared" si="103"/>
        <v>0.267125</v>
      </c>
      <c r="Q290" s="1968">
        <f>'HVAC Deemed Table'!I1776</f>
        <v>1.297461</v>
      </c>
      <c r="R290" s="1968">
        <f>'HVAC Deemed Table'!I1777</f>
        <v>0</v>
      </c>
      <c r="S290" s="1968">
        <f>'HVAC Deemed Table'!I1778</f>
        <v>0.267125</v>
      </c>
      <c r="T290" s="1968">
        <f>'HVAC Deemed Table'!I1779</f>
        <v>0</v>
      </c>
      <c r="U290" s="1969"/>
      <c r="V290" s="1969"/>
      <c r="W290" s="1969">
        <f t="shared" si="146"/>
        <v>0.267125</v>
      </c>
      <c r="X290" s="55">
        <f>'HVAC Deemed Table'!J1776</f>
        <v>6</v>
      </c>
      <c r="Y290" s="55">
        <f>'HVAC Deemed Table'!J1778</f>
        <v>12</v>
      </c>
      <c r="Z290" s="55">
        <f t="shared" si="131"/>
        <v>18</v>
      </c>
      <c r="AA290" s="49">
        <f>'HVAC Deemed Table'!BB1776</f>
        <v>1.4177145785622352</v>
      </c>
      <c r="AB290" s="698">
        <f>'HVAC Deemed Table'!K1776</f>
        <v>1236.5217238752739</v>
      </c>
      <c r="AC290" s="2583">
        <f t="shared" si="132"/>
        <v>1160.8047030227067</v>
      </c>
      <c r="AD290" s="2583">
        <f t="shared" si="86"/>
        <v>493.78224803617252</v>
      </c>
      <c r="AE290" s="571">
        <f>'HVAC Deemed Table'!BD1776</f>
        <v>867.71261100471986</v>
      </c>
      <c r="AF290" s="571">
        <f>'HVAC Deemed Table'!BD1777</f>
        <v>293.09209201798672</v>
      </c>
      <c r="AG290" s="571">
        <f>'HVAC Deemed Table'!BD1778</f>
        <v>311.98622769071068</v>
      </c>
      <c r="AH290" s="571">
        <f>'HVAC Deemed Table'!BD1779</f>
        <v>181.79602034546187</v>
      </c>
      <c r="AI290" s="2589" t="str">
        <f t="shared" si="147"/>
        <v>per measure</v>
      </c>
      <c r="AJ290" s="93">
        <f>'HVAC Deemed Table'!L1776</f>
        <v>3.3</v>
      </c>
      <c r="AK290" s="1501"/>
      <c r="AL290" s="1501"/>
      <c r="AM290" s="1596">
        <f t="shared" si="71"/>
        <v>9.4741810000000004E-4</v>
      </c>
      <c r="AN290" s="84">
        <f t="shared" si="87"/>
        <v>1.297460665407</v>
      </c>
      <c r="AO290" s="1595">
        <f t="shared" si="72"/>
        <v>-3.3459299997318226E-7</v>
      </c>
    </row>
    <row r="291" spans="1:48" s="84" customFormat="1" x14ac:dyDescent="0.35">
      <c r="A291" s="103" t="str">
        <f t="shared" si="130"/>
        <v>354201</v>
      </c>
      <c r="B291" s="3346" t="str">
        <f>'HVAC Deemed Table'!C1780</f>
        <v>354201_2019_12_</v>
      </c>
      <c r="C291" s="2564" t="str">
        <f>'HVAC Deemed Table'!G1780</f>
        <v>Cooling Res</v>
      </c>
      <c r="D291" s="2564" t="str">
        <f>'HVAC Deemed Table'!G1781</f>
        <v>Heating Res</v>
      </c>
      <c r="E291" s="2564" t="str">
        <f>'HVAC Deemed Table'!G1782</f>
        <v>Cooling Res ER2</v>
      </c>
      <c r="F291" s="2564" t="str">
        <f>'HVAC Deemed Table'!G1783</f>
        <v>Heating Res ER2</v>
      </c>
      <c r="G291" s="3343" t="str">
        <f>'HVAC Deemed Table'!E1780</f>
        <v>ASHP-SEER17_ER1_MF_CompE</v>
      </c>
      <c r="H291" s="50" t="str">
        <f>'HVAC Deemed Table'!D1780</f>
        <v>MFc</v>
      </c>
      <c r="I291" s="1966">
        <f t="shared" si="100"/>
        <v>1609.19</v>
      </c>
      <c r="J291" s="1966">
        <f t="shared" si="101"/>
        <v>424.12</v>
      </c>
      <c r="K291" s="560">
        <f>'HVAC Deemed Table'!F1780</f>
        <v>995.98</v>
      </c>
      <c r="L291" s="560">
        <f>'HVAC Deemed Table'!F1781</f>
        <v>613.21</v>
      </c>
      <c r="M291" s="560">
        <f>'HVAC Deemed Table'!F1782</f>
        <v>205.05</v>
      </c>
      <c r="N291" s="560">
        <f>'HVAC Deemed Table'!F1783</f>
        <v>219.07</v>
      </c>
      <c r="O291" s="1967">
        <f t="shared" si="102"/>
        <v>0.94360900000000003</v>
      </c>
      <c r="P291" s="1967">
        <f t="shared" si="103"/>
        <v>0.194268</v>
      </c>
      <c r="Q291" s="1968">
        <f>'HVAC Deemed Table'!I1780</f>
        <v>0.94360900000000003</v>
      </c>
      <c r="R291" s="1968">
        <f>'HVAC Deemed Table'!I1781</f>
        <v>0</v>
      </c>
      <c r="S291" s="1968">
        <f>'HVAC Deemed Table'!I1782</f>
        <v>0.194268</v>
      </c>
      <c r="T291" s="1968">
        <f>'HVAC Deemed Table'!I1783</f>
        <v>0</v>
      </c>
      <c r="U291" s="1969"/>
      <c r="V291" s="1969"/>
      <c r="W291" s="1969">
        <f t="shared" si="146"/>
        <v>0.194268</v>
      </c>
      <c r="X291" s="55">
        <f>'HVAC Deemed Table'!J1780</f>
        <v>6</v>
      </c>
      <c r="Y291" s="55">
        <f>'HVAC Deemed Table'!J1782</f>
        <v>12</v>
      </c>
      <c r="Z291" s="55">
        <f t="shared" si="131"/>
        <v>18</v>
      </c>
      <c r="AA291" s="49">
        <f>'HVAC Deemed Table'!BB1780</f>
        <v>0.87384854817848834</v>
      </c>
      <c r="AB291" s="698">
        <f>'HVAC Deemed Table'!K1780</f>
        <v>1236.5217238752739</v>
      </c>
      <c r="AC291" s="2583">
        <f t="shared" si="132"/>
        <v>730.98203524522364</v>
      </c>
      <c r="AD291" s="2583">
        <f t="shared" si="86"/>
        <v>288.86951095540849</v>
      </c>
      <c r="AE291" s="571">
        <f>'HVAC Deemed Table'!BD1780</f>
        <v>631.06486911614047</v>
      </c>
      <c r="AF291" s="571">
        <f>'HVAC Deemed Table'!BD1781</f>
        <v>99.917166129083185</v>
      </c>
      <c r="AG291" s="571">
        <f>'HVAC Deemed Table'!BD1782</f>
        <v>226.89404500081656</v>
      </c>
      <c r="AH291" s="571">
        <f>'HVAC Deemed Table'!BD1783</f>
        <v>61.975465954591947</v>
      </c>
      <c r="AI291" s="2589" t="str">
        <f t="shared" si="147"/>
        <v>per measure</v>
      </c>
      <c r="AJ291" s="93">
        <f>'HVAC Deemed Table'!L1780</f>
        <v>3.3</v>
      </c>
      <c r="AK291" s="1501"/>
      <c r="AL291" s="1501"/>
      <c r="AM291" s="1596">
        <f t="shared" si="71"/>
        <v>9.4741810000000004E-4</v>
      </c>
      <c r="AN291" s="84">
        <f t="shared" si="87"/>
        <v>0.94360947923800009</v>
      </c>
      <c r="AO291" s="1500">
        <f t="shared" si="72"/>
        <v>4.7923800006177686E-7</v>
      </c>
      <c r="AP291" s="144">
        <f>AO291/O291</f>
        <v>5.0787773332151015E-7</v>
      </c>
      <c r="AQ291"/>
      <c r="AR291"/>
      <c r="AS291"/>
      <c r="AT291"/>
      <c r="AU291"/>
      <c r="AV291"/>
    </row>
    <row r="292" spans="1:48" x14ac:dyDescent="0.35">
      <c r="A292" s="103" t="str">
        <f t="shared" si="130"/>
        <v>354250</v>
      </c>
      <c r="B292" s="3346" t="str">
        <f>'HVAC Deemed Table'!C1784</f>
        <v>354250_2021_12_</v>
      </c>
      <c r="C292" s="2564" t="str">
        <f>'HVAC Deemed Table'!G1784</f>
        <v>Cooling Res</v>
      </c>
      <c r="D292" s="2564" t="str">
        <f>'HVAC Deemed Table'!G1785</f>
        <v>Heating Res</v>
      </c>
      <c r="E292" s="2564" t="str">
        <f>'HVAC Deemed Table'!G1786</f>
        <v>Cooling Res ER2</v>
      </c>
      <c r="F292" s="2564" t="str">
        <f>'HVAC Deemed Table'!G1787</f>
        <v>Heating Res ER2</v>
      </c>
      <c r="G292" s="3343" t="str">
        <f>'HVAC Deemed Table'!E1784</f>
        <v>ASHP-SEER18-Replace_CAC_ElectricHeat_ER1_SF</v>
      </c>
      <c r="H292" s="50" t="str">
        <f>'HVAC Deemed Table'!D1784</f>
        <v>SF</v>
      </c>
      <c r="I292" s="1966">
        <f t="shared" si="100"/>
        <v>12869.670000000002</v>
      </c>
      <c r="J292" s="1966">
        <f t="shared" si="101"/>
        <v>11208.380000000001</v>
      </c>
      <c r="K292" s="560">
        <f>'HVAC Deemed Table'!F1784</f>
        <v>2369.3000000000002</v>
      </c>
      <c r="L292" s="560">
        <f>'HVAC Deemed Table'!F1785</f>
        <v>10500.37</v>
      </c>
      <c r="M292" s="560">
        <f>'HVAC Deemed Table'!F1786</f>
        <v>708.01</v>
      </c>
      <c r="N292" s="560">
        <f>'HVAC Deemed Table'!F1787</f>
        <v>10500.37</v>
      </c>
      <c r="O292" s="1967">
        <f t="shared" si="102"/>
        <v>2.2447180000000002</v>
      </c>
      <c r="P292" s="1967">
        <f t="shared" si="103"/>
        <v>0.67078099999999996</v>
      </c>
      <c r="Q292" s="1968">
        <f>'HVAC Deemed Table'!I1784</f>
        <v>2.2447180000000002</v>
      </c>
      <c r="R292" s="1968">
        <f>'HVAC Deemed Table'!I1785</f>
        <v>0</v>
      </c>
      <c r="S292" s="1968">
        <f>'HVAC Deemed Table'!I1786</f>
        <v>0.67078099999999996</v>
      </c>
      <c r="T292" s="1968">
        <f>'HVAC Deemed Table'!I1787</f>
        <v>0</v>
      </c>
      <c r="U292" s="1969"/>
      <c r="V292" s="1969"/>
      <c r="W292" s="1969">
        <f t="shared" si="146"/>
        <v>0.67078099999999996</v>
      </c>
      <c r="X292" s="55">
        <f>'HVAC Deemed Table'!J1784</f>
        <v>6</v>
      </c>
      <c r="Y292" s="55">
        <f>'HVAC Deemed Table'!J1786</f>
        <v>12</v>
      </c>
      <c r="Z292" s="55">
        <f t="shared" si="131"/>
        <v>18</v>
      </c>
      <c r="AA292" s="49">
        <f>'HVAC Deemed Table'!BB1784</f>
        <v>4.3892708902118462</v>
      </c>
      <c r="AB292" s="698">
        <f>'HVAC Deemed Table'!K1784</f>
        <v>1681.5237652002679</v>
      </c>
      <c r="AC292" s="2583">
        <f t="shared" si="132"/>
        <v>3212.1596525536534</v>
      </c>
      <c r="AD292" s="2583">
        <f t="shared" si="86"/>
        <v>3754.0161981239808</v>
      </c>
      <c r="AE292" s="571">
        <f>'HVAC Deemed Table'!BD1784</f>
        <v>1501.2168862797162</v>
      </c>
      <c r="AF292" s="571">
        <f>'HVAC Deemed Table'!BD1785</f>
        <v>1710.9427662739374</v>
      </c>
      <c r="AG292" s="571">
        <f>'HVAC Deemed Table'!BD1786</f>
        <v>783.43454182408254</v>
      </c>
      <c r="AH292" s="571">
        <f>'HVAC Deemed Table'!BD1787</f>
        <v>2970.5816562998984</v>
      </c>
      <c r="AI292" s="2589" t="str">
        <f t="shared" si="147"/>
        <v>per measure</v>
      </c>
      <c r="AJ292" s="93">
        <f>'HVAC Deemed Table'!L1784</f>
        <v>3.0074921794528389</v>
      </c>
      <c r="AK292" s="1501"/>
      <c r="AL292" s="1501"/>
      <c r="AM292" s="1596">
        <f t="shared" si="71"/>
        <v>9.4741810000000004E-4</v>
      </c>
      <c r="AN292" s="84">
        <f t="shared" si="87"/>
        <v>2.2447177043300002</v>
      </c>
      <c r="AO292" s="1595">
        <f t="shared" si="72"/>
        <v>-2.9567000003893895E-7</v>
      </c>
    </row>
    <row r="293" spans="1:48" x14ac:dyDescent="0.35">
      <c r="A293" s="103" t="str">
        <f t="shared" si="130"/>
        <v>354260</v>
      </c>
      <c r="B293" s="3346" t="str">
        <f>'HVAC Deemed Table'!C1788</f>
        <v>354260_2021_12_</v>
      </c>
      <c r="C293" s="2564" t="str">
        <f>'HVAC Deemed Table'!G1788</f>
        <v>Cooling Res</v>
      </c>
      <c r="D293" s="2564" t="str">
        <f>'HVAC Deemed Table'!G1789</f>
        <v>Heating Res</v>
      </c>
      <c r="E293" s="2564" t="str">
        <f>'HVAC Deemed Table'!G1790</f>
        <v>Cooling Res ER2</v>
      </c>
      <c r="F293" s="2564" t="str">
        <f>'HVAC Deemed Table'!G1791</f>
        <v>Heating Res ER2</v>
      </c>
      <c r="G293" s="3343" t="str">
        <f>'HVAC Deemed Table'!E1788</f>
        <v>ASHP-SEER18-Replace_CAC_NonElectricHeat_ER1_SF</v>
      </c>
      <c r="H293" s="50" t="str">
        <f>'HVAC Deemed Table'!D1788</f>
        <v>SF</v>
      </c>
      <c r="I293" s="1966">
        <f t="shared" si="100"/>
        <v>2369.3000000000002</v>
      </c>
      <c r="J293" s="1966">
        <f t="shared" si="101"/>
        <v>708.01</v>
      </c>
      <c r="K293" s="560">
        <f>'HVAC Deemed Table'!F1788</f>
        <v>2369.3000000000002</v>
      </c>
      <c r="L293" s="560">
        <f>'HVAC Deemed Table'!F1789</f>
        <v>0</v>
      </c>
      <c r="M293" s="560">
        <f>'HVAC Deemed Table'!F1790</f>
        <v>708.01</v>
      </c>
      <c r="N293" s="560">
        <f>'HVAC Deemed Table'!F1791</f>
        <v>0</v>
      </c>
      <c r="O293" s="1967">
        <f t="shared" si="102"/>
        <v>2.2447180000000002</v>
      </c>
      <c r="P293" s="1967">
        <f t="shared" si="103"/>
        <v>0.67078099999999996</v>
      </c>
      <c r="Q293" s="1968">
        <f>'HVAC Deemed Table'!I1788</f>
        <v>2.2447180000000002</v>
      </c>
      <c r="R293" s="1968">
        <f>'HVAC Deemed Table'!I1789</f>
        <v>0</v>
      </c>
      <c r="S293" s="1968">
        <f>'HVAC Deemed Table'!I1790</f>
        <v>0.67078099999999996</v>
      </c>
      <c r="T293" s="1968">
        <f>'HVAC Deemed Table'!I1791</f>
        <v>0</v>
      </c>
      <c r="U293" s="1969"/>
      <c r="V293" s="1969"/>
      <c r="W293" s="1969">
        <f t="shared" si="146"/>
        <v>0.67078099999999996</v>
      </c>
      <c r="X293" s="55">
        <f>'HVAC Deemed Table'!J1788</f>
        <v>6</v>
      </c>
      <c r="Y293" s="55">
        <f>'HVAC Deemed Table'!J1790</f>
        <v>12</v>
      </c>
      <c r="Z293" s="55">
        <f t="shared" si="131"/>
        <v>18</v>
      </c>
      <c r="AA293" s="49">
        <f>'HVAC Deemed Table'!BB1788</f>
        <v>1.4395206527382534</v>
      </c>
      <c r="AB293" s="698">
        <f>'HVAC Deemed Table'!K1788</f>
        <v>1681.5237652002679</v>
      </c>
      <c r="AC293" s="2583">
        <f t="shared" si="132"/>
        <v>1501.2168862797162</v>
      </c>
      <c r="AD293" s="2583">
        <f t="shared" si="86"/>
        <v>783.43454182408254</v>
      </c>
      <c r="AE293" s="571">
        <f>'HVAC Deemed Table'!BD1788</f>
        <v>1501.2168862797162</v>
      </c>
      <c r="AF293" s="571">
        <f>'HVAC Deemed Table'!BD1789</f>
        <v>0</v>
      </c>
      <c r="AG293" s="571">
        <f>'HVAC Deemed Table'!BD1790</f>
        <v>783.43454182408254</v>
      </c>
      <c r="AH293" s="571">
        <f>'HVAC Deemed Table'!BD1791</f>
        <v>0</v>
      </c>
      <c r="AI293" s="2589" t="str">
        <f t="shared" si="147"/>
        <v>per measure</v>
      </c>
      <c r="AJ293" s="93">
        <f>'HVAC Deemed Table'!L1788</f>
        <v>3.0074921794528389</v>
      </c>
      <c r="AK293" s="2610"/>
      <c r="AL293" s="2610"/>
      <c r="AM293" s="1961">
        <f t="shared" si="71"/>
        <v>9.4741810000000004E-4</v>
      </c>
      <c r="AN293" s="84">
        <f t="shared" si="87"/>
        <v>2.2447177043300002</v>
      </c>
      <c r="AO293" s="1965">
        <f t="shared" si="72"/>
        <v>-2.9567000003893895E-7</v>
      </c>
      <c r="AP293" s="84"/>
      <c r="AQ293" s="84"/>
      <c r="AR293" s="84"/>
      <c r="AS293" s="84"/>
      <c r="AT293" s="84"/>
      <c r="AU293" s="84"/>
      <c r="AV293" s="84"/>
    </row>
    <row r="294" spans="1:48" s="84" customFormat="1" x14ac:dyDescent="0.35">
      <c r="A294" s="103" t="str">
        <f t="shared" si="130"/>
        <v>354300</v>
      </c>
      <c r="B294" s="3346" t="str">
        <f>'HVAC Deemed Table'!C1792</f>
        <v>354300_2021_12_</v>
      </c>
      <c r="C294" s="2564" t="str">
        <f>'HVAC Deemed Table'!G1792</f>
        <v>Cooling Res</v>
      </c>
      <c r="D294" s="2564" t="str">
        <f>'HVAC Deemed Table'!G1793</f>
        <v>Heating Res</v>
      </c>
      <c r="E294" s="2564" t="str">
        <f>'HVAC Deemed Table'!G1794</f>
        <v>Cooling Res ER2</v>
      </c>
      <c r="F294" s="2564" t="str">
        <f>'HVAC Deemed Table'!G1795</f>
        <v>Heating Res ER2</v>
      </c>
      <c r="G294" s="3343" t="str">
        <f>'HVAC Deemed Table'!E1792</f>
        <v>ASHP-SEER18-Replace_CAC_ElectricHeat_ER1_MF</v>
      </c>
      <c r="H294" s="50" t="str">
        <f>'HVAC Deemed Table'!D1792</f>
        <v>MF</v>
      </c>
      <c r="I294" s="1966">
        <f t="shared" si="100"/>
        <v>7222.49</v>
      </c>
      <c r="J294" s="1966">
        <f t="shared" si="101"/>
        <v>5538.2000000000007</v>
      </c>
      <c r="K294" s="560">
        <f>'HVAC Deemed Table'!F1792</f>
        <v>2018.52</v>
      </c>
      <c r="L294" s="560">
        <f>'HVAC Deemed Table'!F1793</f>
        <v>5203.97</v>
      </c>
      <c r="M294" s="560">
        <f>'HVAC Deemed Table'!F1794</f>
        <v>334.23</v>
      </c>
      <c r="N294" s="560">
        <f>'HVAC Deemed Table'!F1795</f>
        <v>5203.97</v>
      </c>
      <c r="O294" s="1967">
        <f t="shared" si="102"/>
        <v>1.912382</v>
      </c>
      <c r="P294" s="1967">
        <f t="shared" si="103"/>
        <v>0.31665599999999999</v>
      </c>
      <c r="Q294" s="1968">
        <f>'HVAC Deemed Table'!I1792</f>
        <v>1.912382</v>
      </c>
      <c r="R294" s="1968">
        <f>'HVAC Deemed Table'!I1793</f>
        <v>0</v>
      </c>
      <c r="S294" s="1968">
        <f>'HVAC Deemed Table'!I1794</f>
        <v>0.31665599999999999</v>
      </c>
      <c r="T294" s="1968">
        <f>'HVAC Deemed Table'!I1795</f>
        <v>0</v>
      </c>
      <c r="U294" s="1969"/>
      <c r="V294" s="1969"/>
      <c r="W294" s="1969">
        <f t="shared" si="146"/>
        <v>0.31665599999999999</v>
      </c>
      <c r="X294" s="55">
        <f>'HVAC Deemed Table'!J1792</f>
        <v>6</v>
      </c>
      <c r="Y294" s="55">
        <f>'HVAC Deemed Table'!J1794</f>
        <v>12</v>
      </c>
      <c r="Z294" s="55">
        <f t="shared" si="131"/>
        <v>18</v>
      </c>
      <c r="AA294" s="49">
        <f>'HVAC Deemed Table'!BB1792</f>
        <v>3.1824861734253336</v>
      </c>
      <c r="AB294" s="698">
        <f>'HVAC Deemed Table'!K1792</f>
        <v>1321.3267999127791</v>
      </c>
      <c r="AC294" s="2583">
        <f t="shared" si="132"/>
        <v>2126.8995287842313</v>
      </c>
      <c r="AD294" s="2583">
        <f t="shared" si="86"/>
        <v>1842.0521194448968</v>
      </c>
      <c r="AE294" s="571">
        <f>'HVAC Deemed Table'!BD1792</f>
        <v>1278.9584726684388</v>
      </c>
      <c r="AF294" s="571">
        <f>'HVAC Deemed Table'!BD1793</f>
        <v>847.94105611579232</v>
      </c>
      <c r="AG294" s="571">
        <f>'HVAC Deemed Table'!BD1794</f>
        <v>369.83563355582987</v>
      </c>
      <c r="AH294" s="571">
        <f>'HVAC Deemed Table'!BD1795</f>
        <v>1472.2164858890669</v>
      </c>
      <c r="AI294" s="2589" t="str">
        <f t="shared" si="147"/>
        <v>per measure</v>
      </c>
      <c r="AJ294" s="93">
        <f>'HVAC Deemed Table'!L1792</f>
        <v>1.5</v>
      </c>
      <c r="AK294" s="1501"/>
      <c r="AL294" s="1501"/>
      <c r="AM294" s="1596">
        <f t="shared" si="71"/>
        <v>9.4741810000000004E-4</v>
      </c>
      <c r="AN294" s="84">
        <f t="shared" si="87"/>
        <v>1.9123823832120002</v>
      </c>
      <c r="AO294" s="1595">
        <f t="shared" si="72"/>
        <v>3.8321200013236023E-7</v>
      </c>
      <c r="AP294"/>
      <c r="AQ294"/>
      <c r="AR294"/>
      <c r="AS294"/>
      <c r="AT294"/>
      <c r="AU294"/>
      <c r="AV294"/>
    </row>
    <row r="295" spans="1:48" s="84" customFormat="1" x14ac:dyDescent="0.35">
      <c r="A295" s="103" t="str">
        <f t="shared" si="130"/>
        <v>354301</v>
      </c>
      <c r="B295" s="3346" t="str">
        <f>'HVAC Deemed Table'!C1796</f>
        <v>354301_2021_12_</v>
      </c>
      <c r="C295" s="2564" t="str">
        <f>'HVAC Deemed Table'!G1796</f>
        <v>Cooling Res</v>
      </c>
      <c r="D295" s="2564" t="str">
        <f>'HVAC Deemed Table'!G1797</f>
        <v>Heating Res</v>
      </c>
      <c r="E295" s="2564" t="str">
        <f>'HVAC Deemed Table'!G1798</f>
        <v>Cooling Res ER2</v>
      </c>
      <c r="F295" s="2564" t="str">
        <f>'HVAC Deemed Table'!G1799</f>
        <v>Heating Res ER2</v>
      </c>
      <c r="G295" s="3343" t="str">
        <f>'HVAC Deemed Table'!E1796</f>
        <v>ASHP-SEER18-Replace_CAC_ElectricHeat_ER1_MF_CompE</v>
      </c>
      <c r="H295" s="50" t="str">
        <f>'HVAC Deemed Table'!D1796</f>
        <v>MFc</v>
      </c>
      <c r="I295" s="1966">
        <f t="shared" si="100"/>
        <v>1630.0300000000002</v>
      </c>
      <c r="J295" s="1966">
        <f t="shared" si="101"/>
        <v>1311.15</v>
      </c>
      <c r="K295" s="560">
        <f>'HVAC Deemed Table'!F1796</f>
        <v>476.88</v>
      </c>
      <c r="L295" s="560">
        <f>'HVAC Deemed Table'!F1797</f>
        <v>1153.1500000000001</v>
      </c>
      <c r="M295" s="560">
        <f>'HVAC Deemed Table'!F1798</f>
        <v>158</v>
      </c>
      <c r="N295" s="560">
        <f>'HVAC Deemed Table'!F1799</f>
        <v>1153.1500000000001</v>
      </c>
      <c r="O295" s="1967">
        <f t="shared" si="102"/>
        <v>0.45180500000000001</v>
      </c>
      <c r="P295" s="1967">
        <f t="shared" si="103"/>
        <v>0.14969199999999999</v>
      </c>
      <c r="Q295" s="1968">
        <f>'HVAC Deemed Table'!I1796</f>
        <v>0.45180500000000001</v>
      </c>
      <c r="R295" s="1968">
        <f>'HVAC Deemed Table'!I1797</f>
        <v>0</v>
      </c>
      <c r="S295" s="1968">
        <f>'HVAC Deemed Table'!I1798</f>
        <v>0.14969199999999999</v>
      </c>
      <c r="T295" s="1968">
        <f>'HVAC Deemed Table'!I1799</f>
        <v>0</v>
      </c>
      <c r="U295" s="1969"/>
      <c r="V295" s="1969"/>
      <c r="W295" s="1969">
        <f t="shared" si="146"/>
        <v>0.14969199999999999</v>
      </c>
      <c r="X295" s="55">
        <f>'HVAC Deemed Table'!J1796</f>
        <v>6</v>
      </c>
      <c r="Y295" s="55">
        <f>'HVAC Deemed Table'!J1798</f>
        <v>12</v>
      </c>
      <c r="Z295" s="55">
        <f t="shared" si="131"/>
        <v>18</v>
      </c>
      <c r="AA295" s="49">
        <f>'HVAC Deemed Table'!BB1796</f>
        <v>0.87808206060427829</v>
      </c>
      <c r="AB295" s="698">
        <f>'HVAC Deemed Table'!K1796</f>
        <v>1195.8844199433067</v>
      </c>
      <c r="AC295" s="2583">
        <f t="shared" si="132"/>
        <v>490.05251684892403</v>
      </c>
      <c r="AD295" s="2583">
        <f t="shared" si="86"/>
        <v>501.06089108724456</v>
      </c>
      <c r="AE295" s="571">
        <f>'HVAC Deemed Table'!BD1796</f>
        <v>302.15688546366897</v>
      </c>
      <c r="AF295" s="571">
        <f>'HVAC Deemed Table'!BD1797</f>
        <v>187.89563138525509</v>
      </c>
      <c r="AG295" s="571">
        <f>'HVAC Deemed Table'!BD1798</f>
        <v>174.83179278287741</v>
      </c>
      <c r="AH295" s="571">
        <f>'HVAC Deemed Table'!BD1799</f>
        <v>326.22909830436714</v>
      </c>
      <c r="AI295" s="2589" t="str">
        <f t="shared" si="147"/>
        <v>per measure</v>
      </c>
      <c r="AJ295" s="93">
        <f>'HVAC Deemed Table'!L1796</f>
        <v>1.5</v>
      </c>
      <c r="AK295" s="1501"/>
      <c r="AL295" s="1501"/>
      <c r="AM295" s="1596">
        <f t="shared" si="71"/>
        <v>9.4741810000000004E-4</v>
      </c>
      <c r="AN295" s="84">
        <f t="shared" si="87"/>
        <v>0.45180474352799999</v>
      </c>
      <c r="AO295" s="1500">
        <f t="shared" si="72"/>
        <v>-2.5647200002643089E-7</v>
      </c>
      <c r="AP295" s="144">
        <f>AO295/O295</f>
        <v>-5.6766082718524777E-7</v>
      </c>
      <c r="AQ295"/>
      <c r="AR295"/>
      <c r="AS295"/>
      <c r="AT295"/>
      <c r="AU295"/>
      <c r="AV295"/>
    </row>
    <row r="296" spans="1:48" x14ac:dyDescent="0.35">
      <c r="A296" s="103" t="str">
        <f t="shared" si="130"/>
        <v>354310</v>
      </c>
      <c r="B296" s="3346" t="str">
        <f>'HVAC Deemed Table'!C1800</f>
        <v>354310_2021_12_</v>
      </c>
      <c r="C296" s="2564" t="str">
        <f>'HVAC Deemed Table'!G1800</f>
        <v>Cooling Res</v>
      </c>
      <c r="D296" s="2564" t="str">
        <f>'HVAC Deemed Table'!G1801</f>
        <v>Heating Res</v>
      </c>
      <c r="E296" s="2564" t="str">
        <f>'HVAC Deemed Table'!G1802</f>
        <v>Cooling Res ER2</v>
      </c>
      <c r="F296" s="2564" t="str">
        <f>'HVAC Deemed Table'!G1803</f>
        <v>Heating Res ER2</v>
      </c>
      <c r="G296" s="3343" t="str">
        <f>'HVAC Deemed Table'!E1800</f>
        <v>ASHP-SEER18-Replace_CAC_NonElectricHeat_ER1_MF</v>
      </c>
      <c r="H296" s="50" t="str">
        <f>'HVAC Deemed Table'!D1800</f>
        <v>MF</v>
      </c>
      <c r="I296" s="1966">
        <f t="shared" si="100"/>
        <v>1312.04</v>
      </c>
      <c r="J296" s="1966">
        <f t="shared" si="101"/>
        <v>217.25</v>
      </c>
      <c r="K296" s="560">
        <f>'HVAC Deemed Table'!F1800</f>
        <v>1312.04</v>
      </c>
      <c r="L296" s="560">
        <f>'HVAC Deemed Table'!F1801</f>
        <v>0</v>
      </c>
      <c r="M296" s="560">
        <f>'HVAC Deemed Table'!F1802</f>
        <v>217.25</v>
      </c>
      <c r="N296" s="560">
        <f>'HVAC Deemed Table'!F1803</f>
        <v>0</v>
      </c>
      <c r="O296" s="1967">
        <f t="shared" si="102"/>
        <v>1.24305</v>
      </c>
      <c r="P296" s="1967">
        <f t="shared" si="103"/>
        <v>0.20582700000000001</v>
      </c>
      <c r="Q296" s="1968">
        <f>'HVAC Deemed Table'!I1800</f>
        <v>1.24305</v>
      </c>
      <c r="R296" s="1968">
        <f>'HVAC Deemed Table'!I1801</f>
        <v>0</v>
      </c>
      <c r="S296" s="1968">
        <f>'HVAC Deemed Table'!I1802</f>
        <v>0.20582700000000001</v>
      </c>
      <c r="T296" s="1968">
        <f>'HVAC Deemed Table'!I1803</f>
        <v>0</v>
      </c>
      <c r="U296" s="1969"/>
      <c r="V296" s="1969"/>
      <c r="W296" s="1969">
        <f t="shared" si="146"/>
        <v>0.20582700000000001</v>
      </c>
      <c r="X296" s="55">
        <f>'HVAC Deemed Table'!J1800</f>
        <v>6</v>
      </c>
      <c r="Y296" s="55">
        <f>'HVAC Deemed Table'!J1802</f>
        <v>12</v>
      </c>
      <c r="Z296" s="55">
        <f t="shared" si="131"/>
        <v>18</v>
      </c>
      <c r="AA296" s="49">
        <f>'HVAC Deemed Table'!BB1800</f>
        <v>0.94949410743730422</v>
      </c>
      <c r="AB296" s="698">
        <f>'HVAC Deemed Table'!K1800</f>
        <v>1195.8844199433067</v>
      </c>
      <c r="AC296" s="2583">
        <f t="shared" si="132"/>
        <v>831.32427445846395</v>
      </c>
      <c r="AD296" s="2583">
        <f t="shared" si="86"/>
        <v>240.39371507645643</v>
      </c>
      <c r="AE296" s="571">
        <f>'HVAC Deemed Table'!BD1800</f>
        <v>831.32427445846395</v>
      </c>
      <c r="AF296" s="571">
        <f>'HVAC Deemed Table'!BD1801</f>
        <v>0</v>
      </c>
      <c r="AG296" s="571">
        <f>'HVAC Deemed Table'!BD1802</f>
        <v>240.39371507645643</v>
      </c>
      <c r="AH296" s="571">
        <f>'HVAC Deemed Table'!BD1803</f>
        <v>0</v>
      </c>
      <c r="AI296" s="2589" t="str">
        <f t="shared" si="147"/>
        <v>per measure</v>
      </c>
      <c r="AJ296" s="93">
        <f>'HVAC Deemed Table'!L1800</f>
        <v>1.5</v>
      </c>
      <c r="AK296" s="2610"/>
      <c r="AL296" s="2610"/>
      <c r="AM296" s="1961">
        <f t="shared" si="71"/>
        <v>9.4741810000000004E-4</v>
      </c>
      <c r="AN296" s="84">
        <f t="shared" si="87"/>
        <v>1.243050443924</v>
      </c>
      <c r="AO296" s="2611">
        <f t="shared" si="72"/>
        <v>4.439240000042588E-7</v>
      </c>
      <c r="AP296" s="1779">
        <f>AO296/O296</f>
        <v>3.571248139690751E-7</v>
      </c>
      <c r="AQ296" s="84"/>
      <c r="AR296" s="84"/>
      <c r="AS296" s="84"/>
      <c r="AT296" s="84"/>
      <c r="AU296" s="84"/>
      <c r="AV296" s="84"/>
    </row>
    <row r="297" spans="1:48" x14ac:dyDescent="0.35">
      <c r="A297" s="103" t="str">
        <f t="shared" si="130"/>
        <v>354311</v>
      </c>
      <c r="B297" s="3346" t="str">
        <f>'HVAC Deemed Table'!C1804</f>
        <v>354311_2021_12_</v>
      </c>
      <c r="C297" s="2564" t="str">
        <f>'HVAC Deemed Table'!G1804</f>
        <v>Cooling Res</v>
      </c>
      <c r="D297" s="2564" t="str">
        <f>'HVAC Deemed Table'!G1805</f>
        <v>Heating Res</v>
      </c>
      <c r="E297" s="2564" t="str">
        <f>'HVAC Deemed Table'!G1806</f>
        <v>Cooling Res ER2</v>
      </c>
      <c r="F297" s="2564" t="str">
        <f>'HVAC Deemed Table'!G1807</f>
        <v>Heating Res ER2</v>
      </c>
      <c r="G297" s="3343" t="str">
        <f>'HVAC Deemed Table'!E1804</f>
        <v>ASHP-SEER18-Replace_CAC_NonElectricHeat_ER1_MF_CompE</v>
      </c>
      <c r="H297" s="50" t="str">
        <f>'HVAC Deemed Table'!D1804</f>
        <v>MFc</v>
      </c>
      <c r="I297" s="1966">
        <f t="shared" si="100"/>
        <v>476.88</v>
      </c>
      <c r="J297" s="1966">
        <f t="shared" si="101"/>
        <v>158</v>
      </c>
      <c r="K297" s="560">
        <f>'HVAC Deemed Table'!F1804</f>
        <v>476.88</v>
      </c>
      <c r="L297" s="560">
        <f>'HVAC Deemed Table'!F1805</f>
        <v>0</v>
      </c>
      <c r="M297" s="560">
        <f>'HVAC Deemed Table'!F1806</f>
        <v>158</v>
      </c>
      <c r="N297" s="560">
        <f>'HVAC Deemed Table'!F1807</f>
        <v>0</v>
      </c>
      <c r="O297" s="1967">
        <f t="shared" si="102"/>
        <v>0.45180500000000001</v>
      </c>
      <c r="P297" s="1967">
        <f t="shared" si="103"/>
        <v>0.14969199999999999</v>
      </c>
      <c r="Q297" s="1968">
        <f>'HVAC Deemed Table'!I1804</f>
        <v>0.45180500000000001</v>
      </c>
      <c r="R297" s="1968">
        <f>'HVAC Deemed Table'!I1805</f>
        <v>0</v>
      </c>
      <c r="S297" s="1968">
        <f>'HVAC Deemed Table'!I1806</f>
        <v>0.14969199999999999</v>
      </c>
      <c r="T297" s="1968">
        <f>'HVAC Deemed Table'!I1807</f>
        <v>0</v>
      </c>
      <c r="U297" s="1969"/>
      <c r="V297" s="1969"/>
      <c r="W297" s="1969">
        <f t="shared" si="146"/>
        <v>0.14969199999999999</v>
      </c>
      <c r="X297" s="55">
        <f>'HVAC Deemed Table'!J1804</f>
        <v>6</v>
      </c>
      <c r="Y297" s="55">
        <f>'HVAC Deemed Table'!J1806</f>
        <v>12</v>
      </c>
      <c r="Z297" s="55">
        <f t="shared" si="131"/>
        <v>18</v>
      </c>
      <c r="AA297" s="49">
        <f>'HVAC Deemed Table'!BB1804</f>
        <v>0.42259059167789309</v>
      </c>
      <c r="AB297" s="698">
        <f>'HVAC Deemed Table'!K1804</f>
        <v>1195.8844199433067</v>
      </c>
      <c r="AC297" s="2583">
        <f t="shared" si="132"/>
        <v>302.15688546366897</v>
      </c>
      <c r="AD297" s="2583">
        <f t="shared" si="86"/>
        <v>174.83179278287741</v>
      </c>
      <c r="AE297" s="571">
        <f>'HVAC Deemed Table'!BD1804</f>
        <v>302.15688546366897</v>
      </c>
      <c r="AF297" s="571">
        <f>'HVAC Deemed Table'!BD1805</f>
        <v>0</v>
      </c>
      <c r="AG297" s="571">
        <f>'HVAC Deemed Table'!BD1806</f>
        <v>174.83179278287741</v>
      </c>
      <c r="AH297" s="571">
        <f>'HVAC Deemed Table'!BD1807</f>
        <v>0</v>
      </c>
      <c r="AI297" s="2589" t="str">
        <f t="shared" si="147"/>
        <v>per measure</v>
      </c>
      <c r="AJ297" s="93">
        <f>'HVAC Deemed Table'!L1804</f>
        <v>1.5</v>
      </c>
      <c r="AK297" s="2610"/>
      <c r="AL297" s="2610"/>
      <c r="AM297" s="1961">
        <f t="shared" si="71"/>
        <v>9.4741810000000004E-4</v>
      </c>
      <c r="AN297" s="84">
        <f t="shared" si="87"/>
        <v>0.45180474352799999</v>
      </c>
      <c r="AO297" s="2611">
        <f t="shared" si="72"/>
        <v>-2.5647200002643089E-7</v>
      </c>
      <c r="AP297" s="1779">
        <f>AO297/O297</f>
        <v>-5.6766082718524777E-7</v>
      </c>
      <c r="AQ297" s="84"/>
      <c r="AR297" s="84"/>
      <c r="AS297" s="84"/>
      <c r="AT297" s="84"/>
      <c r="AU297" s="84"/>
      <c r="AV297" s="84"/>
    </row>
    <row r="298" spans="1:48" x14ac:dyDescent="0.35">
      <c r="A298" s="103" t="str">
        <f t="shared" si="130"/>
        <v>354350</v>
      </c>
      <c r="B298" s="3346" t="str">
        <f>'HVAC Deemed Table'!C1808</f>
        <v>354350_2021_12_</v>
      </c>
      <c r="C298" s="2564" t="str">
        <f>'HVAC Deemed Table'!G1808</f>
        <v>Cooling Res</v>
      </c>
      <c r="D298" s="2564" t="str">
        <f>'HVAC Deemed Table'!G1809</f>
        <v>Heating Res</v>
      </c>
      <c r="E298" s="2564" t="str">
        <f>'HVAC Deemed Table'!G1810</f>
        <v>Cooling Res ER2</v>
      </c>
      <c r="F298" s="2564" t="str">
        <f>'HVAC Deemed Table'!G1811</f>
        <v>Heating Res ER2</v>
      </c>
      <c r="G298" s="3343" t="str">
        <f>'HVAC Deemed Table'!E1808</f>
        <v>ASHP-SEER18_ER1_MF</v>
      </c>
      <c r="H298" s="50" t="str">
        <f>'HVAC Deemed Table'!D1808</f>
        <v>MF</v>
      </c>
      <c r="I298" s="1966">
        <f t="shared" si="100"/>
        <v>4797.4400000000005</v>
      </c>
      <c r="J298" s="1966">
        <f t="shared" si="101"/>
        <v>1398.98</v>
      </c>
      <c r="K298" s="560">
        <f>'HVAC Deemed Table'!F1808</f>
        <v>2464.77</v>
      </c>
      <c r="L298" s="560">
        <f>'HVAC Deemed Table'!F1809</f>
        <v>2332.67</v>
      </c>
      <c r="M298" s="560">
        <f>'HVAC Deemed Table'!F1810</f>
        <v>413.81</v>
      </c>
      <c r="N298" s="560">
        <f>'HVAC Deemed Table'!F1811</f>
        <v>985.17</v>
      </c>
      <c r="O298" s="1967">
        <f t="shared" si="102"/>
        <v>2.3351679999999999</v>
      </c>
      <c r="P298" s="1967">
        <f t="shared" si="103"/>
        <v>0.39205099999999998</v>
      </c>
      <c r="Q298" s="1968">
        <f>'HVAC Deemed Table'!I1808</f>
        <v>2.3351679999999999</v>
      </c>
      <c r="R298" s="1968">
        <f>'HVAC Deemed Table'!I1809</f>
        <v>0</v>
      </c>
      <c r="S298" s="1968">
        <f>'HVAC Deemed Table'!I1810</f>
        <v>0.39205099999999998</v>
      </c>
      <c r="T298" s="1968">
        <f>'HVAC Deemed Table'!I1811</f>
        <v>0</v>
      </c>
      <c r="U298" s="1969"/>
      <c r="V298" s="1969"/>
      <c r="W298" s="1969">
        <f t="shared" si="146"/>
        <v>0.39205099999999998</v>
      </c>
      <c r="X298" s="55">
        <f>'HVAC Deemed Table'!J1808</f>
        <v>6</v>
      </c>
      <c r="Y298" s="55">
        <f>'HVAC Deemed Table'!J1810</f>
        <v>12</v>
      </c>
      <c r="Z298" s="55">
        <f t="shared" si="131"/>
        <v>18</v>
      </c>
      <c r="AA298" s="49">
        <f>'HVAC Deemed Table'!BB1808</f>
        <v>1.8187689095014403</v>
      </c>
      <c r="AB298" s="698">
        <f>'HVAC Deemed Table'!K1808</f>
        <v>1560.2646665212983</v>
      </c>
      <c r="AC298" s="2583">
        <f t="shared" si="132"/>
        <v>1941.7958448076472</v>
      </c>
      <c r="AD298" s="2583">
        <f t="shared" si="86"/>
        <v>736.60044217920517</v>
      </c>
      <c r="AE298" s="571">
        <f>'HVAC Deemed Table'!BD1808</f>
        <v>1561.7078228994453</v>
      </c>
      <c r="AF298" s="571">
        <f>'HVAC Deemed Table'!BD1809</f>
        <v>380.08802190820182</v>
      </c>
      <c r="AG298" s="571">
        <f>'HVAC Deemed Table'!BD1810</f>
        <v>457.89331754102852</v>
      </c>
      <c r="AH298" s="571">
        <f>'HVAC Deemed Table'!BD1811</f>
        <v>278.70712463817659</v>
      </c>
      <c r="AI298" s="2589" t="str">
        <f t="shared" si="147"/>
        <v>per measure</v>
      </c>
      <c r="AJ298" s="93">
        <f>'HVAC Deemed Table'!L1808</f>
        <v>2.5</v>
      </c>
      <c r="AK298" s="1501"/>
      <c r="AL298" s="1501"/>
      <c r="AM298" s="1596">
        <f t="shared" si="71"/>
        <v>9.4741810000000004E-4</v>
      </c>
      <c r="AN298" s="84">
        <f t="shared" si="87"/>
        <v>2.3351677103370001</v>
      </c>
      <c r="AO298" s="1595">
        <f t="shared" si="72"/>
        <v>-2.8966299980837107E-7</v>
      </c>
    </row>
    <row r="299" spans="1:48" s="84" customFormat="1" x14ac:dyDescent="0.35">
      <c r="A299" s="103" t="str">
        <f t="shared" si="130"/>
        <v>354351</v>
      </c>
      <c r="B299" s="3346" t="str">
        <f>'HVAC Deemed Table'!C1812</f>
        <v>354351_2021_12_</v>
      </c>
      <c r="C299" s="2564" t="str">
        <f>'HVAC Deemed Table'!G1812</f>
        <v>Cooling Res</v>
      </c>
      <c r="D299" s="2564" t="str">
        <f>'HVAC Deemed Table'!G1813</f>
        <v>Heating Res</v>
      </c>
      <c r="E299" s="2564" t="str">
        <f>'HVAC Deemed Table'!G1814</f>
        <v>Cooling Res ER2</v>
      </c>
      <c r="F299" s="2564" t="str">
        <f>'HVAC Deemed Table'!G1815</f>
        <v>Heating Res ER2</v>
      </c>
      <c r="G299" s="3343" t="str">
        <f>'HVAC Deemed Table'!E1812</f>
        <v>ASHP-SEER18_ER1_MF_CompE</v>
      </c>
      <c r="H299" s="50" t="str">
        <f>'HVAC Deemed Table'!D1812</f>
        <v>MFc</v>
      </c>
      <c r="I299" s="1966">
        <f t="shared" si="100"/>
        <v>2587.79</v>
      </c>
      <c r="J299" s="1966">
        <f t="shared" si="101"/>
        <v>636.79999999999995</v>
      </c>
      <c r="K299" s="560">
        <f>'HVAC Deemed Table'!F1812</f>
        <v>1792.56</v>
      </c>
      <c r="L299" s="560">
        <f>'HVAC Deemed Table'!F1813</f>
        <v>795.23</v>
      </c>
      <c r="M299" s="560">
        <f>'HVAC Deemed Table'!F1814</f>
        <v>300.95</v>
      </c>
      <c r="N299" s="560">
        <f>'HVAC Deemed Table'!F1815</f>
        <v>335.85</v>
      </c>
      <c r="O299" s="1967">
        <f t="shared" si="102"/>
        <v>1.698304</v>
      </c>
      <c r="P299" s="1967">
        <f t="shared" si="103"/>
        <v>0.28512500000000002</v>
      </c>
      <c r="Q299" s="1968">
        <f>'HVAC Deemed Table'!I1812</f>
        <v>1.698304</v>
      </c>
      <c r="R299" s="1968">
        <f>'HVAC Deemed Table'!I1813</f>
        <v>0</v>
      </c>
      <c r="S299" s="1968">
        <f>'HVAC Deemed Table'!I1814</f>
        <v>0.28512500000000002</v>
      </c>
      <c r="T299" s="1968">
        <f>'HVAC Deemed Table'!I1815</f>
        <v>0</v>
      </c>
      <c r="U299" s="1969"/>
      <c r="V299" s="1969"/>
      <c r="W299" s="1969">
        <f t="shared" si="146"/>
        <v>0.28512500000000002</v>
      </c>
      <c r="X299" s="55">
        <f>'HVAC Deemed Table'!J1812</f>
        <v>6</v>
      </c>
      <c r="Y299" s="55">
        <f>'HVAC Deemed Table'!J1814</f>
        <v>12</v>
      </c>
      <c r="Z299" s="55">
        <f t="shared" si="131"/>
        <v>18</v>
      </c>
      <c r="AA299" s="49">
        <f>'HVAC Deemed Table'!BB1812</f>
        <v>1.1498964809366761</v>
      </c>
      <c r="AB299" s="698">
        <f>'HVAC Deemed Table'!K1812</f>
        <v>1560.2646665212983</v>
      </c>
      <c r="AC299" s="2583">
        <f t="shared" si="132"/>
        <v>1265.3632288020103</v>
      </c>
      <c r="AD299" s="2583">
        <f t="shared" si="86"/>
        <v>428.0231320877275</v>
      </c>
      <c r="AE299" s="571">
        <f>'HVAC Deemed Table'!BD1812</f>
        <v>1135.7875075632328</v>
      </c>
      <c r="AF299" s="571">
        <f>'HVAC Deemed Table'!BD1813</f>
        <v>129.57572123877762</v>
      </c>
      <c r="AG299" s="571">
        <f>'HVAC Deemed Table'!BD1814</f>
        <v>333.01030403801872</v>
      </c>
      <c r="AH299" s="571">
        <f>'HVAC Deemed Table'!BD1815</f>
        <v>95.012828049708801</v>
      </c>
      <c r="AI299" s="2589" t="str">
        <f t="shared" si="147"/>
        <v>per measure</v>
      </c>
      <c r="AJ299" s="93">
        <f>'HVAC Deemed Table'!L1812</f>
        <v>2.5</v>
      </c>
      <c r="AK299" s="1501"/>
      <c r="AL299" s="1501"/>
      <c r="AM299" s="1596">
        <f t="shared" si="71"/>
        <v>9.4741810000000004E-4</v>
      </c>
      <c r="AN299" s="84">
        <f t="shared" si="87"/>
        <v>1.698303789336</v>
      </c>
      <c r="AO299" s="1500">
        <f t="shared" si="72"/>
        <v>-2.1066400002212049E-7</v>
      </c>
      <c r="AP299" s="144">
        <f>AO299/O299</f>
        <v>-1.2404375189725778E-7</v>
      </c>
      <c r="AQ299"/>
      <c r="AR299"/>
      <c r="AS299"/>
      <c r="AT299"/>
      <c r="AU299"/>
      <c r="AV299"/>
    </row>
    <row r="300" spans="1:48" x14ac:dyDescent="0.35">
      <c r="A300" s="103" t="str">
        <f t="shared" si="130"/>
        <v>354400</v>
      </c>
      <c r="B300" s="3346" t="str">
        <f>'HVAC Deemed Table'!C1816</f>
        <v>354400_2021_12_</v>
      </c>
      <c r="C300" s="2564" t="str">
        <f>'HVAC Deemed Table'!G1816</f>
        <v>Cooling Res</v>
      </c>
      <c r="D300" s="2564" t="str">
        <f>'HVAC Deemed Table'!G1817</f>
        <v>Heating Res</v>
      </c>
      <c r="E300" s="2564" t="str">
        <f>'HVAC Deemed Table'!G1818</f>
        <v>Cooling Res ER2</v>
      </c>
      <c r="F300" s="2564" t="str">
        <f>'HVAC Deemed Table'!G1819</f>
        <v>Heating Res ER2</v>
      </c>
      <c r="G300" s="3343" t="str">
        <f>'HVAC Deemed Table'!E1816</f>
        <v>ASHP-SEER19-Replace_CAC_ElectricHeat_ER1_SF</v>
      </c>
      <c r="H300" s="50" t="str">
        <f>'HVAC Deemed Table'!D1816</f>
        <v>SF</v>
      </c>
      <c r="I300" s="1966">
        <f t="shared" si="100"/>
        <v>16241.72</v>
      </c>
      <c r="J300" s="1966">
        <f t="shared" si="101"/>
        <v>14013.7</v>
      </c>
      <c r="K300" s="560">
        <f>'HVAC Deemed Table'!F1816</f>
        <v>3279.14</v>
      </c>
      <c r="L300" s="560">
        <f>'HVAC Deemed Table'!F1817</f>
        <v>12962.58</v>
      </c>
      <c r="M300" s="560">
        <f>'HVAC Deemed Table'!F1818</f>
        <v>1051.1199999999999</v>
      </c>
      <c r="N300" s="560">
        <f>'HVAC Deemed Table'!F1819</f>
        <v>12962.58</v>
      </c>
      <c r="O300" s="1967">
        <f t="shared" si="102"/>
        <v>3.1067170000000002</v>
      </c>
      <c r="P300" s="1967">
        <f t="shared" si="103"/>
        <v>0.99585000000000001</v>
      </c>
      <c r="Q300" s="1968">
        <f>'HVAC Deemed Table'!I1816</f>
        <v>3.1067170000000002</v>
      </c>
      <c r="R300" s="1968">
        <f>'HVAC Deemed Table'!I1817</f>
        <v>0</v>
      </c>
      <c r="S300" s="1968">
        <f>'HVAC Deemed Table'!I1818</f>
        <v>0.99585000000000001</v>
      </c>
      <c r="T300" s="1968">
        <f>'HVAC Deemed Table'!I1819</f>
        <v>0</v>
      </c>
      <c r="U300" s="1969"/>
      <c r="V300" s="1969"/>
      <c r="W300" s="1969">
        <f t="shared" si="146"/>
        <v>0.99585000000000001</v>
      </c>
      <c r="X300" s="55">
        <f>'HVAC Deemed Table'!J1816</f>
        <v>6</v>
      </c>
      <c r="Y300" s="55">
        <f>'HVAC Deemed Table'!J1818</f>
        <v>12</v>
      </c>
      <c r="Z300" s="55">
        <f t="shared" si="131"/>
        <v>18</v>
      </c>
      <c r="AA300" s="49">
        <f>'HVAC Deemed Table'!BB1816</f>
        <v>4.5396246064547761</v>
      </c>
      <c r="AB300" s="698">
        <f>'HVAC Deemed Table'!K1816</f>
        <v>2105.1914618743731</v>
      </c>
      <c r="AC300" s="2583">
        <f t="shared" si="132"/>
        <v>4189.8406083618493</v>
      </c>
      <c r="AD300" s="2583">
        <f t="shared" si="86"/>
        <v>4830.2433573044136</v>
      </c>
      <c r="AE300" s="571">
        <f>'HVAC Deemed Table'!BD1816</f>
        <v>2077.7024186364192</v>
      </c>
      <c r="AF300" s="571">
        <f>'HVAC Deemed Table'!BD1817</f>
        <v>2112.13818972543</v>
      </c>
      <c r="AG300" s="571">
        <f>'HVAC Deemed Table'!BD1818</f>
        <v>1163.0961647464435</v>
      </c>
      <c r="AH300" s="571">
        <f>'HVAC Deemed Table'!BD1819</f>
        <v>3667.1471925579704</v>
      </c>
      <c r="AI300" s="2589" t="str">
        <f t="shared" si="147"/>
        <v>per measure</v>
      </c>
      <c r="AJ300" s="93">
        <f>'HVAC Deemed Table'!L1816</f>
        <v>3.7731209149509808</v>
      </c>
      <c r="AK300" s="1501"/>
      <c r="AL300" s="1501"/>
      <c r="AM300" s="1596">
        <f t="shared" si="71"/>
        <v>9.4741810000000004E-4</v>
      </c>
      <c r="AN300" s="84">
        <f t="shared" si="87"/>
        <v>3.1067165884339998</v>
      </c>
      <c r="AO300" s="1595">
        <f t="shared" si="72"/>
        <v>-4.1156600039116142E-7</v>
      </c>
    </row>
    <row r="301" spans="1:48" x14ac:dyDescent="0.35">
      <c r="A301" s="103" t="str">
        <f t="shared" si="130"/>
        <v>354410</v>
      </c>
      <c r="B301" s="3346" t="str">
        <f>'HVAC Deemed Table'!C1820</f>
        <v>354410_2021_12_</v>
      </c>
      <c r="C301" s="2564" t="str">
        <f>'HVAC Deemed Table'!G1820</f>
        <v>Cooling Res</v>
      </c>
      <c r="D301" s="2564" t="str">
        <f>'HVAC Deemed Table'!G1821</f>
        <v>Heating Res</v>
      </c>
      <c r="E301" s="2564" t="str">
        <f>'HVAC Deemed Table'!G1822</f>
        <v>Cooling Res ER2</v>
      </c>
      <c r="F301" s="2564" t="str">
        <f>'HVAC Deemed Table'!G1823</f>
        <v>Heating Res ER2</v>
      </c>
      <c r="G301" s="3343" t="str">
        <f>'HVAC Deemed Table'!E1820</f>
        <v>ASHP-SEER19-Replace_CAC_NonElectricHeat_ER1_SF</v>
      </c>
      <c r="H301" s="50" t="str">
        <f>'HVAC Deemed Table'!D1820</f>
        <v>SF</v>
      </c>
      <c r="I301" s="1966">
        <f t="shared" si="100"/>
        <v>2436.71</v>
      </c>
      <c r="J301" s="1966">
        <f t="shared" si="101"/>
        <v>924.84</v>
      </c>
      <c r="K301" s="560">
        <f>'HVAC Deemed Table'!F1820</f>
        <v>2436.71</v>
      </c>
      <c r="L301" s="560">
        <f>'HVAC Deemed Table'!F1821</f>
        <v>0</v>
      </c>
      <c r="M301" s="560">
        <f>'HVAC Deemed Table'!F1822</f>
        <v>924.84</v>
      </c>
      <c r="N301" s="560">
        <f>'HVAC Deemed Table'!F1823</f>
        <v>0</v>
      </c>
      <c r="O301" s="1967">
        <f t="shared" si="102"/>
        <v>2.3085830000000001</v>
      </c>
      <c r="P301" s="1967">
        <f t="shared" si="103"/>
        <v>0.87621000000000004</v>
      </c>
      <c r="Q301" s="1968">
        <f>'HVAC Deemed Table'!I1820</f>
        <v>2.3085830000000001</v>
      </c>
      <c r="R301" s="1968">
        <f>'HVAC Deemed Table'!I1821</f>
        <v>0</v>
      </c>
      <c r="S301" s="1968">
        <f>'HVAC Deemed Table'!I1822</f>
        <v>0.87621000000000004</v>
      </c>
      <c r="T301" s="1968">
        <f>'HVAC Deemed Table'!I1823</f>
        <v>0</v>
      </c>
      <c r="U301" s="1969"/>
      <c r="V301" s="1969"/>
      <c r="W301" s="1969">
        <f t="shared" si="146"/>
        <v>0.87621000000000004</v>
      </c>
      <c r="X301" s="55">
        <f>'HVAC Deemed Table'!J1820</f>
        <v>6</v>
      </c>
      <c r="Y301" s="55">
        <f>'HVAC Deemed Table'!J1822</f>
        <v>12</v>
      </c>
      <c r="Z301" s="55">
        <f t="shared" si="131"/>
        <v>18</v>
      </c>
      <c r="AA301" s="49">
        <f>'HVAC Deemed Table'!BB1820</f>
        <v>1.317962681036789</v>
      </c>
      <c r="AB301" s="698">
        <f>'HVAC Deemed Table'!K1820</f>
        <v>2063.8263197906699</v>
      </c>
      <c r="AC301" s="2583">
        <f t="shared" si="132"/>
        <v>1543.9286704793174</v>
      </c>
      <c r="AD301" s="2583">
        <f t="shared" si="86"/>
        <v>1023.3635141602301</v>
      </c>
      <c r="AE301" s="571">
        <f>'HVAC Deemed Table'!BD1820</f>
        <v>1543.9286704793174</v>
      </c>
      <c r="AF301" s="571">
        <f>'HVAC Deemed Table'!BD1821</f>
        <v>0</v>
      </c>
      <c r="AG301" s="571">
        <f>'HVAC Deemed Table'!BD1822</f>
        <v>1023.3635141602301</v>
      </c>
      <c r="AH301" s="571">
        <f>'HVAC Deemed Table'!BD1823</f>
        <v>0</v>
      </c>
      <c r="AI301" s="2589" t="str">
        <f t="shared" si="147"/>
        <v>per measure</v>
      </c>
      <c r="AJ301" s="93">
        <f>'HVAC Deemed Table'!L1820</f>
        <v>3.6</v>
      </c>
      <c r="AK301" s="2610"/>
      <c r="AL301" s="2610"/>
      <c r="AM301" s="1961">
        <f t="shared" ref="AM301:AM356" si="148">VLOOKUP(C301,$AS$10:$AT$33,2,FALSE)</f>
        <v>9.4741810000000004E-4</v>
      </c>
      <c r="AN301" s="84">
        <f t="shared" si="87"/>
        <v>2.3085831584509999</v>
      </c>
      <c r="AO301" s="1965">
        <f t="shared" ref="AO301:AO356" si="149">AN301-O301</f>
        <v>1.5845099987643607E-7</v>
      </c>
      <c r="AP301" s="84"/>
      <c r="AQ301" s="84"/>
      <c r="AR301" s="84"/>
      <c r="AS301" s="84"/>
      <c r="AT301" s="84"/>
      <c r="AU301" s="84"/>
      <c r="AV301" s="84"/>
    </row>
    <row r="302" spans="1:48" s="84" customFormat="1" x14ac:dyDescent="0.35">
      <c r="A302" s="103" t="str">
        <f t="shared" si="130"/>
        <v>354450</v>
      </c>
      <c r="B302" s="3346" t="str">
        <f>'HVAC Deemed Table'!C1824</f>
        <v>354450_2019_12_</v>
      </c>
      <c r="C302" s="2564" t="str">
        <f>'HVAC Deemed Table'!G1824</f>
        <v>Cooling Res</v>
      </c>
      <c r="D302" s="2564" t="str">
        <f>'HVAC Deemed Table'!G1825</f>
        <v>Heating Res</v>
      </c>
      <c r="E302" s="2564" t="str">
        <f>'HVAC Deemed Table'!G1826</f>
        <v>Cooling Res ER2</v>
      </c>
      <c r="F302" s="2564" t="str">
        <f>'HVAC Deemed Table'!G1827</f>
        <v>Heating Res ER2</v>
      </c>
      <c r="G302" s="3343" t="str">
        <f>'HVAC Deemed Table'!E1824</f>
        <v>ASHP-SEER19-Replace_CAC_ElectricHeat_ER1_MF</v>
      </c>
      <c r="H302" s="50" t="str">
        <f>'HVAC Deemed Table'!D1824</f>
        <v>MF</v>
      </c>
      <c r="I302" s="1966">
        <f t="shared" si="100"/>
        <v>8176.36</v>
      </c>
      <c r="J302" s="1966">
        <f t="shared" si="101"/>
        <v>7270.2</v>
      </c>
      <c r="K302" s="560">
        <f>'HVAC Deemed Table'!F1824</f>
        <v>1416.58</v>
      </c>
      <c r="L302" s="560">
        <f>'HVAC Deemed Table'!F1825</f>
        <v>6759.78</v>
      </c>
      <c r="M302" s="560">
        <f>'HVAC Deemed Table'!F1826</f>
        <v>510.42</v>
      </c>
      <c r="N302" s="560">
        <f>'HVAC Deemed Table'!F1827</f>
        <v>6759.78</v>
      </c>
      <c r="O302" s="1967">
        <f t="shared" si="102"/>
        <v>1.3420939999999999</v>
      </c>
      <c r="P302" s="1967">
        <f t="shared" si="103"/>
        <v>0.48358099999999998</v>
      </c>
      <c r="Q302" s="1968">
        <f>'HVAC Deemed Table'!I1824</f>
        <v>1.3420939999999999</v>
      </c>
      <c r="R302" s="1968">
        <f>'HVAC Deemed Table'!I1825</f>
        <v>0</v>
      </c>
      <c r="S302" s="1968">
        <f>'HVAC Deemed Table'!I1826</f>
        <v>0.48358099999999998</v>
      </c>
      <c r="T302" s="1968">
        <f>'HVAC Deemed Table'!I1827</f>
        <v>0</v>
      </c>
      <c r="U302" s="1969"/>
      <c r="V302" s="1969"/>
      <c r="W302" s="1969">
        <f t="shared" si="146"/>
        <v>0.48358099999999998</v>
      </c>
      <c r="X302" s="55">
        <f>'HVAC Deemed Table'!J1824</f>
        <v>6</v>
      </c>
      <c r="Y302" s="55">
        <f>'HVAC Deemed Table'!J1826</f>
        <v>12</v>
      </c>
      <c r="Z302" s="55">
        <f t="shared" si="131"/>
        <v>18</v>
      </c>
      <c r="AA302" s="49">
        <f>'HVAC Deemed Table'!BB1824</f>
        <v>2.8143535214218427</v>
      </c>
      <c r="AB302" s="698">
        <f>'HVAC Deemed Table'!K1824</f>
        <v>1685.1098012161674</v>
      </c>
      <c r="AC302" s="2583">
        <f t="shared" si="132"/>
        <v>1999.0086582370982</v>
      </c>
      <c r="AD302" s="2583">
        <f t="shared" si="86"/>
        <v>2477.154346043395</v>
      </c>
      <c r="AE302" s="571">
        <f>'HVAC Deemed Table'!BD1824</f>
        <v>897.56207182126366</v>
      </c>
      <c r="AF302" s="571">
        <f>'HVAC Deemed Table'!BD1825</f>
        <v>1101.4465864158344</v>
      </c>
      <c r="AG302" s="571">
        <f>'HVAC Deemed Table'!BD1826</f>
        <v>564.79521311541953</v>
      </c>
      <c r="AH302" s="571">
        <f>'HVAC Deemed Table'!BD1827</f>
        <v>1912.3591329279755</v>
      </c>
      <c r="AI302" s="2589" t="str">
        <f t="shared" si="147"/>
        <v>per measure</v>
      </c>
      <c r="AJ302" s="93">
        <f>'HVAC Deemed Table'!L1824</f>
        <v>3.1</v>
      </c>
      <c r="AK302" s="1501"/>
      <c r="AL302" s="1501"/>
      <c r="AM302" s="1596">
        <f t="shared" si="148"/>
        <v>9.4741810000000004E-4</v>
      </c>
      <c r="AN302" s="84">
        <f t="shared" si="87"/>
        <v>1.3420935320980001</v>
      </c>
      <c r="AO302" s="1595">
        <f t="shared" si="149"/>
        <v>-4.6790199981217029E-7</v>
      </c>
      <c r="AP302"/>
      <c r="AQ302"/>
      <c r="AR302"/>
      <c r="AS302"/>
      <c r="AT302"/>
      <c r="AU302"/>
      <c r="AV302"/>
    </row>
    <row r="303" spans="1:48" s="84" customFormat="1" x14ac:dyDescent="0.35">
      <c r="A303" s="103" t="str">
        <f t="shared" si="130"/>
        <v>354451</v>
      </c>
      <c r="B303" s="3346" t="str">
        <f>'HVAC Deemed Table'!C1828</f>
        <v>354451_2019_12_</v>
      </c>
      <c r="C303" s="2564" t="str">
        <f>'HVAC Deemed Table'!G1828</f>
        <v>Cooling Res</v>
      </c>
      <c r="D303" s="2564" t="str">
        <f>'HVAC Deemed Table'!G1829</f>
        <v>Heating Res</v>
      </c>
      <c r="E303" s="2564" t="str">
        <f>'HVAC Deemed Table'!G1830</f>
        <v>Cooling Res ER2</v>
      </c>
      <c r="F303" s="2564" t="str">
        <f>'HVAC Deemed Table'!G1831</f>
        <v>Heating Res ER2</v>
      </c>
      <c r="G303" s="3343" t="str">
        <f>'HVAC Deemed Table'!E1828</f>
        <v>ASHP-SEER19-Replace_CAC_ElectricHeat_ER1_MF_CompE</v>
      </c>
      <c r="H303" s="50" t="str">
        <f>'HVAC Deemed Table'!D1828</f>
        <v>MFc</v>
      </c>
      <c r="I303" s="1966">
        <f t="shared" si="100"/>
        <v>3334.71</v>
      </c>
      <c r="J303" s="1966">
        <f t="shared" si="101"/>
        <v>2675.6899999999996</v>
      </c>
      <c r="K303" s="560">
        <f>'HVAC Deemed Table'!F1828</f>
        <v>1030.24</v>
      </c>
      <c r="L303" s="560">
        <f>'HVAC Deemed Table'!F1829</f>
        <v>2304.4699999999998</v>
      </c>
      <c r="M303" s="560">
        <f>'HVAC Deemed Table'!F1830</f>
        <v>371.22</v>
      </c>
      <c r="N303" s="560">
        <f>'HVAC Deemed Table'!F1831</f>
        <v>2304.4699999999998</v>
      </c>
      <c r="O303" s="1967">
        <f t="shared" si="102"/>
        <v>0.97606800000000005</v>
      </c>
      <c r="P303" s="1967">
        <f t="shared" si="103"/>
        <v>0.35170099999999999</v>
      </c>
      <c r="Q303" s="1968">
        <f>'HVAC Deemed Table'!I1828</f>
        <v>0.97606800000000005</v>
      </c>
      <c r="R303" s="1968">
        <f>'HVAC Deemed Table'!I1829</f>
        <v>0</v>
      </c>
      <c r="S303" s="1968">
        <f>'HVAC Deemed Table'!I1830</f>
        <v>0.35170099999999999</v>
      </c>
      <c r="T303" s="1968">
        <f>'HVAC Deemed Table'!I1831</f>
        <v>0</v>
      </c>
      <c r="U303" s="1969"/>
      <c r="V303" s="1969"/>
      <c r="W303" s="1969">
        <f t="shared" si="146"/>
        <v>0.35170099999999999</v>
      </c>
      <c r="X303" s="55">
        <f>'HVAC Deemed Table'!J1828</f>
        <v>6</v>
      </c>
      <c r="Y303" s="55">
        <f>'HVAC Deemed Table'!J1830</f>
        <v>12</v>
      </c>
      <c r="Z303" s="55">
        <f t="shared" si="131"/>
        <v>18</v>
      </c>
      <c r="AA303" s="49">
        <f>'HVAC Deemed Table'!BB1828</f>
        <v>1.314682885594302</v>
      </c>
      <c r="AB303" s="698">
        <f>'HVAC Deemed Table'!K1828</f>
        <v>1685.1098012161674</v>
      </c>
      <c r="AC303" s="2583">
        <f t="shared" si="132"/>
        <v>1028.2654962657768</v>
      </c>
      <c r="AD303" s="2583">
        <f t="shared" si="86"/>
        <v>1062.7066755191327</v>
      </c>
      <c r="AE303" s="571">
        <f>'HVAC Deemed Table'!BD1828</f>
        <v>652.77241587000992</v>
      </c>
      <c r="AF303" s="571">
        <f>'HVAC Deemed Table'!BD1829</f>
        <v>375.49308039576698</v>
      </c>
      <c r="AG303" s="571">
        <f>'HVAC Deemed Table'!BD1830</f>
        <v>410.76619061303643</v>
      </c>
      <c r="AH303" s="571">
        <f>'HVAC Deemed Table'!BD1831</f>
        <v>651.94048490609623</v>
      </c>
      <c r="AI303" s="2589" t="str">
        <f t="shared" si="147"/>
        <v>per measure</v>
      </c>
      <c r="AJ303" s="93">
        <f>'HVAC Deemed Table'!L1828</f>
        <v>3.1</v>
      </c>
      <c r="AK303" s="1501"/>
      <c r="AL303" s="1501"/>
      <c r="AM303" s="1596">
        <f t="shared" si="148"/>
        <v>9.4741810000000004E-4</v>
      </c>
      <c r="AN303" s="84">
        <f t="shared" si="87"/>
        <v>0.976068023344</v>
      </c>
      <c r="AO303" s="1500">
        <f t="shared" si="149"/>
        <v>2.3343999955294237E-8</v>
      </c>
      <c r="AP303" s="144">
        <f>AO303/O303</f>
        <v>2.3916366436861198E-8</v>
      </c>
      <c r="AQ303"/>
      <c r="AR303"/>
      <c r="AS303"/>
      <c r="AT303"/>
      <c r="AU303"/>
      <c r="AV303"/>
    </row>
    <row r="304" spans="1:48" x14ac:dyDescent="0.35">
      <c r="A304" s="103" t="str">
        <f t="shared" si="130"/>
        <v>354460</v>
      </c>
      <c r="B304" s="3346" t="str">
        <f>'HVAC Deemed Table'!C1832</f>
        <v>354460_2021_12_</v>
      </c>
      <c r="C304" s="2564" t="str">
        <f>'HVAC Deemed Table'!G1832</f>
        <v>Cooling Res</v>
      </c>
      <c r="D304" s="2564" t="str">
        <f>'HVAC Deemed Table'!G1833</f>
        <v>Heating Res</v>
      </c>
      <c r="E304" s="2564" t="str">
        <f>'HVAC Deemed Table'!G1834</f>
        <v>Cooling Res ER2</v>
      </c>
      <c r="F304" s="2564" t="str">
        <f>'HVAC Deemed Table'!G1835</f>
        <v>Heating Res ER2</v>
      </c>
      <c r="G304" s="3343" t="str">
        <f>'HVAC Deemed Table'!E1832</f>
        <v>ASHP-SEER19-Replace_CAC_NonElectricHeat_ER1_MF</v>
      </c>
      <c r="H304" s="50" t="str">
        <f>'HVAC Deemed Table'!D1832</f>
        <v>MF</v>
      </c>
      <c r="I304" s="1966">
        <f t="shared" si="100"/>
        <v>1416.58</v>
      </c>
      <c r="J304" s="1966">
        <f t="shared" si="101"/>
        <v>510.42</v>
      </c>
      <c r="K304" s="560">
        <f>'HVAC Deemed Table'!F1832</f>
        <v>1416.58</v>
      </c>
      <c r="L304" s="560">
        <f>'HVAC Deemed Table'!F1833</f>
        <v>0</v>
      </c>
      <c r="M304" s="560">
        <f>'HVAC Deemed Table'!F1834</f>
        <v>510.42</v>
      </c>
      <c r="N304" s="560">
        <f>'HVAC Deemed Table'!F1835</f>
        <v>0</v>
      </c>
      <c r="O304" s="1967">
        <f t="shared" si="102"/>
        <v>1.3420939999999999</v>
      </c>
      <c r="P304" s="1967">
        <f t="shared" si="103"/>
        <v>0.48358099999999998</v>
      </c>
      <c r="Q304" s="1968">
        <f>'HVAC Deemed Table'!I1832</f>
        <v>1.3420939999999999</v>
      </c>
      <c r="R304" s="1968">
        <f>'HVAC Deemed Table'!I1833</f>
        <v>0</v>
      </c>
      <c r="S304" s="1968">
        <f>'HVAC Deemed Table'!I1834</f>
        <v>0.48358099999999998</v>
      </c>
      <c r="T304" s="1968">
        <f>'HVAC Deemed Table'!I1835</f>
        <v>0</v>
      </c>
      <c r="U304" s="1969"/>
      <c r="V304" s="1969"/>
      <c r="W304" s="1969">
        <f t="shared" si="146"/>
        <v>0.48358099999999998</v>
      </c>
      <c r="X304" s="55">
        <f>'HVAC Deemed Table'!J1832</f>
        <v>6</v>
      </c>
      <c r="Y304" s="55">
        <f>'HVAC Deemed Table'!J1834</f>
        <v>12</v>
      </c>
      <c r="Z304" s="55">
        <f t="shared" si="131"/>
        <v>18</v>
      </c>
      <c r="AA304" s="49">
        <f>'HVAC Deemed Table'!BB1832</f>
        <v>0.91944604575453526</v>
      </c>
      <c r="AB304" s="698">
        <f>'HVAC Deemed Table'!K1832</f>
        <v>1685.1098012161674</v>
      </c>
      <c r="AC304" s="2583">
        <f t="shared" si="132"/>
        <v>897.56207182126366</v>
      </c>
      <c r="AD304" s="2583">
        <f t="shared" si="86"/>
        <v>564.79521311541953</v>
      </c>
      <c r="AE304" s="571">
        <f>'HVAC Deemed Table'!BD1832</f>
        <v>897.56207182126366</v>
      </c>
      <c r="AF304" s="571">
        <f>'HVAC Deemed Table'!BD1833</f>
        <v>0</v>
      </c>
      <c r="AG304" s="571">
        <f>'HVAC Deemed Table'!BD1834</f>
        <v>564.79521311541953</v>
      </c>
      <c r="AH304" s="571">
        <f>'HVAC Deemed Table'!BD1835</f>
        <v>0</v>
      </c>
      <c r="AI304" s="2589" t="str">
        <f t="shared" si="147"/>
        <v>per measure</v>
      </c>
      <c r="AJ304" s="93">
        <f>'HVAC Deemed Table'!L1832</f>
        <v>3.1</v>
      </c>
      <c r="AK304" s="2610"/>
      <c r="AL304" s="2610"/>
      <c r="AM304" s="1961">
        <f t="shared" si="148"/>
        <v>9.4741810000000004E-4</v>
      </c>
      <c r="AN304" s="84">
        <f t="shared" si="87"/>
        <v>1.3420935320980001</v>
      </c>
      <c r="AO304" s="2611">
        <f t="shared" si="149"/>
        <v>-4.6790199981217029E-7</v>
      </c>
      <c r="AP304" s="1779">
        <f>AO304/O304</f>
        <v>-3.4863578841137081E-7</v>
      </c>
      <c r="AQ304" s="84"/>
      <c r="AR304" s="84"/>
      <c r="AS304" s="84"/>
      <c r="AT304" s="84"/>
      <c r="AU304" s="84"/>
      <c r="AV304" s="84"/>
    </row>
    <row r="305" spans="1:48" x14ac:dyDescent="0.35">
      <c r="A305" s="103" t="str">
        <f t="shared" si="130"/>
        <v>354461</v>
      </c>
      <c r="B305" s="3346" t="str">
        <f>'HVAC Deemed Table'!C1836</f>
        <v>354461_2021_12_</v>
      </c>
      <c r="C305" s="2564" t="str">
        <f>'HVAC Deemed Table'!G1836</f>
        <v>Cooling Res</v>
      </c>
      <c r="D305" s="2564" t="str">
        <f>'HVAC Deemed Table'!G1837</f>
        <v>Heating Res</v>
      </c>
      <c r="E305" s="2564" t="str">
        <f>'HVAC Deemed Table'!G1838</f>
        <v>Cooling Res ER2</v>
      </c>
      <c r="F305" s="2564" t="str">
        <f>'HVAC Deemed Table'!G1839</f>
        <v>Heating Res ER2</v>
      </c>
      <c r="G305" s="3343" t="str">
        <f>'HVAC Deemed Table'!E1836</f>
        <v>ASHP-SEER19-Replace_CAC_NonElectricHeat_ER1_MF_CompE</v>
      </c>
      <c r="H305" s="50" t="str">
        <f>'HVAC Deemed Table'!D1836</f>
        <v>MFc</v>
      </c>
      <c r="I305" s="1966">
        <f t="shared" si="100"/>
        <v>1030.24</v>
      </c>
      <c r="J305" s="1966">
        <f t="shared" si="101"/>
        <v>371.22</v>
      </c>
      <c r="K305" s="560">
        <f>'HVAC Deemed Table'!F1836</f>
        <v>1030.24</v>
      </c>
      <c r="L305" s="560">
        <f>'HVAC Deemed Table'!F1837</f>
        <v>0</v>
      </c>
      <c r="M305" s="560">
        <f>'HVAC Deemed Table'!F1838</f>
        <v>371.22</v>
      </c>
      <c r="N305" s="560">
        <f>'HVAC Deemed Table'!F1839</f>
        <v>0</v>
      </c>
      <c r="O305" s="1967">
        <f t="shared" si="102"/>
        <v>0.97606800000000005</v>
      </c>
      <c r="P305" s="1967">
        <f t="shared" si="103"/>
        <v>0.35170099999999999</v>
      </c>
      <c r="Q305" s="1968">
        <f>'HVAC Deemed Table'!I1836</f>
        <v>0.97606800000000005</v>
      </c>
      <c r="R305" s="1968">
        <f>'HVAC Deemed Table'!I1837</f>
        <v>0</v>
      </c>
      <c r="S305" s="1968">
        <f>'HVAC Deemed Table'!I1838</f>
        <v>0.35170099999999999</v>
      </c>
      <c r="T305" s="1968">
        <f>'HVAC Deemed Table'!I1839</f>
        <v>0</v>
      </c>
      <c r="U305" s="1969"/>
      <c r="V305" s="1969"/>
      <c r="W305" s="1969">
        <f t="shared" si="146"/>
        <v>0.35170099999999999</v>
      </c>
      <c r="X305" s="55">
        <f>'HVAC Deemed Table'!J1836</f>
        <v>6</v>
      </c>
      <c r="Y305" s="55">
        <f>'HVAC Deemed Table'!J1838</f>
        <v>12</v>
      </c>
      <c r="Z305" s="55">
        <f t="shared" si="131"/>
        <v>18</v>
      </c>
      <c r="AA305" s="49">
        <f>'HVAC Deemed Table'!BB1836</f>
        <v>0.66869182812630157</v>
      </c>
      <c r="AB305" s="698">
        <f>'HVAC Deemed Table'!K1836</f>
        <v>1685.1098012161674</v>
      </c>
      <c r="AC305" s="2583">
        <f t="shared" si="132"/>
        <v>652.77241587000992</v>
      </c>
      <c r="AD305" s="2583">
        <f t="shared" si="86"/>
        <v>410.76619061303643</v>
      </c>
      <c r="AE305" s="571">
        <f>'HVAC Deemed Table'!BD1836</f>
        <v>652.77241587000992</v>
      </c>
      <c r="AF305" s="571">
        <f>'HVAC Deemed Table'!BD1837</f>
        <v>0</v>
      </c>
      <c r="AG305" s="571">
        <f>'HVAC Deemed Table'!BD1838</f>
        <v>410.76619061303643</v>
      </c>
      <c r="AH305" s="571">
        <f>'HVAC Deemed Table'!BD1839</f>
        <v>0</v>
      </c>
      <c r="AI305" s="2589" t="str">
        <f t="shared" si="147"/>
        <v>per measure</v>
      </c>
      <c r="AJ305" s="93">
        <f>'HVAC Deemed Table'!L1836</f>
        <v>3.1</v>
      </c>
      <c r="AK305" s="2610"/>
      <c r="AL305" s="2610"/>
      <c r="AM305" s="1961">
        <f t="shared" si="148"/>
        <v>9.4741810000000004E-4</v>
      </c>
      <c r="AN305" s="84">
        <f t="shared" si="87"/>
        <v>0.976068023344</v>
      </c>
      <c r="AO305" s="2611">
        <f t="shared" si="149"/>
        <v>2.3343999955294237E-8</v>
      </c>
      <c r="AP305" s="1779">
        <f>AO305/O305</f>
        <v>2.3916366436861198E-8</v>
      </c>
      <c r="AQ305" s="84"/>
      <c r="AR305" s="84"/>
      <c r="AS305" s="84"/>
      <c r="AT305" s="84"/>
      <c r="AU305" s="84"/>
      <c r="AV305" s="84"/>
    </row>
    <row r="306" spans="1:48" x14ac:dyDescent="0.35">
      <c r="A306" s="103" t="str">
        <f t="shared" si="130"/>
        <v>354500</v>
      </c>
      <c r="B306" s="3346" t="str">
        <f>'HVAC Deemed Table'!C1840</f>
        <v>354500_2019_12_</v>
      </c>
      <c r="C306" s="2564" t="str">
        <f>'HVAC Deemed Table'!G1840</f>
        <v>Cooling Res</v>
      </c>
      <c r="D306" s="2564" t="str">
        <f>'HVAC Deemed Table'!G1841</f>
        <v>Heating Res</v>
      </c>
      <c r="E306" s="2564" t="str">
        <f>'HVAC Deemed Table'!G1842</f>
        <v>Cooling Res ER2</v>
      </c>
      <c r="F306" s="2564" t="str">
        <f>'HVAC Deemed Table'!G1843</f>
        <v>Heating Res ER2</v>
      </c>
      <c r="G306" s="3343" t="str">
        <f>'HVAC Deemed Table'!E1840</f>
        <v>ASHP-SEER19_ER1_MF</v>
      </c>
      <c r="H306" s="50" t="str">
        <f>'HVAC Deemed Table'!D1840</f>
        <v>MF</v>
      </c>
      <c r="I306" s="1966">
        <f t="shared" si="100"/>
        <v>3306.73</v>
      </c>
      <c r="J306" s="1966">
        <f t="shared" si="101"/>
        <v>1063.06</v>
      </c>
      <c r="K306" s="560">
        <f>'HVAC Deemed Table'!F1840</f>
        <v>1507.97</v>
      </c>
      <c r="L306" s="560">
        <f>'HVAC Deemed Table'!F1841</f>
        <v>1798.76</v>
      </c>
      <c r="M306" s="560">
        <f>'HVAC Deemed Table'!F1842</f>
        <v>420.45</v>
      </c>
      <c r="N306" s="560">
        <f>'HVAC Deemed Table'!F1843</f>
        <v>642.61</v>
      </c>
      <c r="O306" s="1967">
        <f t="shared" si="102"/>
        <v>1.4286779999999999</v>
      </c>
      <c r="P306" s="1967">
        <f t="shared" si="103"/>
        <v>0.39834199999999997</v>
      </c>
      <c r="Q306" s="1968">
        <f>'HVAC Deemed Table'!I1840</f>
        <v>1.4286779999999999</v>
      </c>
      <c r="R306" s="1968">
        <f>'HVAC Deemed Table'!I1841</f>
        <v>0</v>
      </c>
      <c r="S306" s="1968">
        <f>'HVAC Deemed Table'!I1842</f>
        <v>0.39834199999999997</v>
      </c>
      <c r="T306" s="1968">
        <f>'HVAC Deemed Table'!I1843</f>
        <v>0</v>
      </c>
      <c r="U306" s="1969"/>
      <c r="V306" s="1969"/>
      <c r="W306" s="1969">
        <f t="shared" si="146"/>
        <v>0.39834199999999997</v>
      </c>
      <c r="X306" s="55">
        <f>'HVAC Deemed Table'!J1840</f>
        <v>6</v>
      </c>
      <c r="Y306" s="55">
        <f>'HVAC Deemed Table'!J1842</f>
        <v>12</v>
      </c>
      <c r="Z306" s="55">
        <f t="shared" si="131"/>
        <v>18</v>
      </c>
      <c r="AA306" s="49">
        <f>'HVAC Deemed Table'!BB1840</f>
        <v>1.1702702219982886</v>
      </c>
      <c r="AB306" s="698">
        <f>'HVAC Deemed Table'!K1840</f>
        <v>1716.1717238752744</v>
      </c>
      <c r="AC306" s="2583">
        <f t="shared" si="132"/>
        <v>1248.559963542582</v>
      </c>
      <c r="AD306" s="2583">
        <f t="shared" si="86"/>
        <v>647.03669930470744</v>
      </c>
      <c r="AE306" s="571">
        <f>'HVAC Deemed Table'!BD1840</f>
        <v>955.46787152459513</v>
      </c>
      <c r="AF306" s="571">
        <f>'HVAC Deemed Table'!BD1841</f>
        <v>293.09209201798672</v>
      </c>
      <c r="AG306" s="571">
        <f>'HVAC Deemed Table'!BD1842</f>
        <v>465.2406789592456</v>
      </c>
      <c r="AH306" s="571">
        <f>'HVAC Deemed Table'!BD1843</f>
        <v>181.79602034546187</v>
      </c>
      <c r="AI306" s="2589" t="str">
        <f t="shared" si="147"/>
        <v>per measure</v>
      </c>
      <c r="AJ306" s="93">
        <f>'HVAC Deemed Table'!L1840</f>
        <v>3.3</v>
      </c>
      <c r="AK306" s="1501"/>
      <c r="AL306" s="1501"/>
      <c r="AM306" s="1596">
        <f t="shared" si="148"/>
        <v>9.4741810000000004E-4</v>
      </c>
      <c r="AN306" s="84">
        <f t="shared" si="87"/>
        <v>1.4286780722570001</v>
      </c>
      <c r="AO306" s="1595">
        <f t="shared" si="149"/>
        <v>7.2257000161002338E-8</v>
      </c>
    </row>
    <row r="307" spans="1:48" x14ac:dyDescent="0.35">
      <c r="A307" s="103" t="str">
        <f t="shared" si="130"/>
        <v>354501</v>
      </c>
      <c r="B307" s="3346" t="str">
        <f>'HVAC Deemed Table'!C1844</f>
        <v>354501_2019_12_</v>
      </c>
      <c r="C307" s="2564" t="str">
        <f>'HVAC Deemed Table'!G1844</f>
        <v>Cooling Res</v>
      </c>
      <c r="D307" s="2564" t="str">
        <f>'HVAC Deemed Table'!G1845</f>
        <v>Heating Res</v>
      </c>
      <c r="E307" s="2564" t="str">
        <f>'HVAC Deemed Table'!G1846</f>
        <v>Cooling Res ER2</v>
      </c>
      <c r="F307" s="2564" t="str">
        <f>'HVAC Deemed Table'!G1847</f>
        <v>Heating Res ER2</v>
      </c>
      <c r="G307" s="3343" t="str">
        <f>'HVAC Deemed Table'!E1844</f>
        <v>ASHP-SEER19_ER1_MF_CompE</v>
      </c>
      <c r="H307" s="50" t="str">
        <f>'HVAC Deemed Table'!D1844</f>
        <v>MFc</v>
      </c>
      <c r="I307" s="1966">
        <f t="shared" si="100"/>
        <v>1709.92</v>
      </c>
      <c r="J307" s="1966">
        <f t="shared" si="101"/>
        <v>524.84999999999991</v>
      </c>
      <c r="K307" s="560">
        <f>'HVAC Deemed Table'!F1844</f>
        <v>1096.71</v>
      </c>
      <c r="L307" s="560">
        <f>'HVAC Deemed Table'!F1845</f>
        <v>613.21</v>
      </c>
      <c r="M307" s="560">
        <f>'HVAC Deemed Table'!F1846</f>
        <v>305.77999999999997</v>
      </c>
      <c r="N307" s="560">
        <f>'HVAC Deemed Table'!F1847</f>
        <v>219.07</v>
      </c>
      <c r="O307" s="1967">
        <f t="shared" si="102"/>
        <v>1.0390429999999999</v>
      </c>
      <c r="P307" s="1967">
        <f t="shared" si="103"/>
        <v>0.28970200000000002</v>
      </c>
      <c r="Q307" s="1968">
        <f>'HVAC Deemed Table'!I1844</f>
        <v>1.0390429999999999</v>
      </c>
      <c r="R307" s="1968">
        <f>'HVAC Deemed Table'!I1845</f>
        <v>0</v>
      </c>
      <c r="S307" s="1968">
        <f>'HVAC Deemed Table'!I1846</f>
        <v>0.28970200000000002</v>
      </c>
      <c r="T307" s="1968">
        <f>'HVAC Deemed Table'!I1847</f>
        <v>0</v>
      </c>
      <c r="U307" s="1969"/>
      <c r="V307" s="1969"/>
      <c r="W307" s="1969">
        <f t="shared" si="146"/>
        <v>0.28970200000000002</v>
      </c>
      <c r="X307" s="55">
        <f>'HVAC Deemed Table'!J1844</f>
        <v>6</v>
      </c>
      <c r="Y307" s="55">
        <f>'HVAC Deemed Table'!J1846</f>
        <v>12</v>
      </c>
      <c r="Z307" s="55">
        <f t="shared" si="131"/>
        <v>18</v>
      </c>
      <c r="AA307" s="49">
        <f>'HVAC Deemed Table'!BB1844</f>
        <v>0.73783215381295197</v>
      </c>
      <c r="AB307" s="698">
        <f>'HVAC Deemed Table'!K1844</f>
        <v>1716.1717238752744</v>
      </c>
      <c r="AC307" s="2583">
        <f t="shared" si="132"/>
        <v>794.80577092874023</v>
      </c>
      <c r="AD307" s="2583">
        <f t="shared" si="86"/>
        <v>400.33031150616313</v>
      </c>
      <c r="AE307" s="571">
        <f>'HVAC Deemed Table'!BD1844</f>
        <v>694.88860479965706</v>
      </c>
      <c r="AF307" s="571">
        <f>'HVAC Deemed Table'!BD1845</f>
        <v>99.917166129083185</v>
      </c>
      <c r="AG307" s="571">
        <f>'HVAC Deemed Table'!BD1846</f>
        <v>338.3548455515712</v>
      </c>
      <c r="AH307" s="571">
        <f>'HVAC Deemed Table'!BD1847</f>
        <v>61.975465954591947</v>
      </c>
      <c r="AI307" s="2589" t="str">
        <f t="shared" si="147"/>
        <v>per measure</v>
      </c>
      <c r="AJ307" s="93">
        <f>'HVAC Deemed Table'!L1844</f>
        <v>3.3</v>
      </c>
      <c r="AK307" s="1501"/>
      <c r="AL307" s="1501"/>
      <c r="AM307" s="1596">
        <f t="shared" si="148"/>
        <v>9.4741810000000004E-4</v>
      </c>
      <c r="AN307" s="84">
        <f t="shared" si="87"/>
        <v>1.0390429044510001</v>
      </c>
      <c r="AO307" s="1500">
        <f t="shared" si="149"/>
        <v>-9.5548999823336089E-8</v>
      </c>
      <c r="AP307" s="144">
        <f>AO307/O307</f>
        <v>-9.1958657941332645E-8</v>
      </c>
    </row>
    <row r="308" spans="1:48" x14ac:dyDescent="0.35">
      <c r="A308" s="103" t="str">
        <f t="shared" si="130"/>
        <v>354550</v>
      </c>
      <c r="B308" s="3346" t="str">
        <f>'HVAC Deemed Table'!C1848</f>
        <v>354550_2021_12_</v>
      </c>
      <c r="C308" s="2564" t="str">
        <f>'HVAC Deemed Table'!G1848</f>
        <v>Cooling Res</v>
      </c>
      <c r="D308" s="2564" t="str">
        <f>'HVAC Deemed Table'!G1849</f>
        <v>Heating Res</v>
      </c>
      <c r="E308" s="2564" t="str">
        <f>'HVAC Deemed Table'!G1850</f>
        <v>Cooling Res ER2</v>
      </c>
      <c r="F308" s="2564" t="str">
        <f>'HVAC Deemed Table'!G1851</f>
        <v>Heating Res ER2</v>
      </c>
      <c r="G308" s="3343" t="str">
        <f>'HVAC Deemed Table'!E1848</f>
        <v>ASHP-SEER20_ER1_SF</v>
      </c>
      <c r="H308" s="50" t="str">
        <f>'HVAC Deemed Table'!D1848</f>
        <v>SF</v>
      </c>
      <c r="I308" s="1966">
        <f t="shared" si="100"/>
        <v>5257.43</v>
      </c>
      <c r="J308" s="1966">
        <f t="shared" si="101"/>
        <v>1850.1100000000001</v>
      </c>
      <c r="K308" s="560">
        <f>'HVAC Deemed Table'!F1848</f>
        <v>2594.98</v>
      </c>
      <c r="L308" s="560">
        <f>'HVAC Deemed Table'!F1849</f>
        <v>2662.45</v>
      </c>
      <c r="M308" s="560">
        <f>'HVAC Deemed Table'!F1850</f>
        <v>687.08</v>
      </c>
      <c r="N308" s="560">
        <f>'HVAC Deemed Table'!F1851</f>
        <v>1163.03</v>
      </c>
      <c r="O308" s="1967">
        <f t="shared" si="102"/>
        <v>2.4585309999999998</v>
      </c>
      <c r="P308" s="1967">
        <f t="shared" si="103"/>
        <v>0.65095199999999998</v>
      </c>
      <c r="Q308" s="1968">
        <f>'HVAC Deemed Table'!I1848</f>
        <v>2.4585309999999998</v>
      </c>
      <c r="R308" s="1968">
        <f>'HVAC Deemed Table'!I1849</f>
        <v>0</v>
      </c>
      <c r="S308" s="1968">
        <f>'HVAC Deemed Table'!I1850</f>
        <v>0.65095199999999998</v>
      </c>
      <c r="T308" s="1968">
        <f>'HVAC Deemed Table'!I1851</f>
        <v>0</v>
      </c>
      <c r="U308" s="1969"/>
      <c r="V308" s="1969"/>
      <c r="W308" s="1969">
        <f t="shared" si="146"/>
        <v>0.65095199999999998</v>
      </c>
      <c r="X308" s="55">
        <f>'HVAC Deemed Table'!J1848</f>
        <v>6</v>
      </c>
      <c r="Y308" s="55">
        <f>'HVAC Deemed Table'!J1850</f>
        <v>12</v>
      </c>
      <c r="Z308" s="55">
        <f t="shared" si="131"/>
        <v>18</v>
      </c>
      <c r="AA308" s="49">
        <f>'HVAC Deemed Table'!BB1848</f>
        <v>1.59112239952956</v>
      </c>
      <c r="AB308" s="698">
        <f>'HVAC Deemed Table'!K1848</f>
        <v>2109.0699962597669</v>
      </c>
      <c r="AC308" s="2583">
        <f t="shared" si="132"/>
        <v>2078.033207041462</v>
      </c>
      <c r="AD308" s="2583">
        <f t="shared" si="86"/>
        <v>1089.2990376254943</v>
      </c>
      <c r="AE308" s="571">
        <f>'HVAC Deemed Table'!BD1848</f>
        <v>1644.2104400279143</v>
      </c>
      <c r="AF308" s="571">
        <f>'HVAC Deemed Table'!BD1849</f>
        <v>433.82276701354755</v>
      </c>
      <c r="AG308" s="571">
        <f>'HVAC Deemed Table'!BD1850</f>
        <v>760.27486193202162</v>
      </c>
      <c r="AH308" s="571">
        <f>'HVAC Deemed Table'!BD1851</f>
        <v>329.02417569347273</v>
      </c>
      <c r="AI308" s="2589" t="str">
        <f t="shared" si="147"/>
        <v>per measure</v>
      </c>
      <c r="AJ308" s="93">
        <f>'HVAC Deemed Table'!L1848</f>
        <v>2.7818528962962961</v>
      </c>
      <c r="AK308" s="1501"/>
      <c r="AL308" s="1501"/>
      <c r="AM308" s="1596">
        <f t="shared" si="148"/>
        <v>9.4741810000000004E-4</v>
      </c>
      <c r="AN308" s="84">
        <f t="shared" si="87"/>
        <v>2.458531021138</v>
      </c>
      <c r="AO308" s="1595">
        <f t="shared" si="149"/>
        <v>2.1138000239062649E-8</v>
      </c>
    </row>
    <row r="309" spans="1:48" x14ac:dyDescent="0.35">
      <c r="A309" s="103" t="str">
        <f t="shared" si="130"/>
        <v>354600</v>
      </c>
      <c r="B309" s="3346" t="str">
        <f>'HVAC Deemed Table'!C1852</f>
        <v>354600_2021_12_</v>
      </c>
      <c r="C309" s="2564" t="str">
        <f>'HVAC Deemed Table'!G1852</f>
        <v>Cooling Res</v>
      </c>
      <c r="D309" s="2564" t="str">
        <f>'HVAC Deemed Table'!G1853</f>
        <v>Heating Res</v>
      </c>
      <c r="E309" s="3343"/>
      <c r="F309" s="3343"/>
      <c r="G309" s="3343" t="str">
        <f>'HVAC Deemed Table'!E1852</f>
        <v>ASHP-SEER20_ROF_SF</v>
      </c>
      <c r="H309" s="50" t="str">
        <f>'HVAC Deemed Table'!D1852</f>
        <v>SF</v>
      </c>
      <c r="I309" s="1966">
        <f t="shared" si="100"/>
        <v>2056.4</v>
      </c>
      <c r="J309" s="1966">
        <f t="shared" si="101"/>
        <v>0</v>
      </c>
      <c r="K309" s="560">
        <f>'HVAC Deemed Table'!F1852</f>
        <v>717.64</v>
      </c>
      <c r="L309" s="560">
        <f>'HVAC Deemed Table'!F1853</f>
        <v>1338.76</v>
      </c>
      <c r="M309" s="560"/>
      <c r="N309" s="560"/>
      <c r="O309" s="1967">
        <f t="shared" si="102"/>
        <v>0.67990499999999998</v>
      </c>
      <c r="P309" s="1967">
        <f t="shared" si="103"/>
        <v>0</v>
      </c>
      <c r="Q309" s="1968">
        <f>'HVAC Deemed Table'!I1852</f>
        <v>0.67990499999999998</v>
      </c>
      <c r="R309" s="1968">
        <f>'HVAC Deemed Table'!I1853</f>
        <v>0</v>
      </c>
      <c r="S309" s="1968"/>
      <c r="T309" s="1968"/>
      <c r="U309" s="1969"/>
      <c r="V309" s="1969"/>
      <c r="W309" s="1969">
        <f>O309</f>
        <v>0.67990499999999998</v>
      </c>
      <c r="X309" s="55">
        <f>'HVAC Deemed Table'!J1852</f>
        <v>18</v>
      </c>
      <c r="Y309" s="55"/>
      <c r="Z309" s="55">
        <f t="shared" si="131"/>
        <v>18</v>
      </c>
      <c r="AA309" s="49">
        <f>'HVAC Deemed Table'!BB1852</f>
        <v>1.3538619348234799</v>
      </c>
      <c r="AB309" s="698">
        <f>'HVAC Deemed Table'!K1852</f>
        <v>1444.3799999999994</v>
      </c>
      <c r="AC309" s="2583">
        <f t="shared" si="132"/>
        <v>1845.6735265883312</v>
      </c>
      <c r="AD309" s="2583">
        <f t="shared" si="86"/>
        <v>0</v>
      </c>
      <c r="AE309" s="571">
        <f>'HVAC Deemed Table'!BD1852</f>
        <v>1248.7957369518756</v>
      </c>
      <c r="AF309" s="571">
        <f>'HVAC Deemed Table'!BD1853</f>
        <v>596.87778963645553</v>
      </c>
      <c r="AG309" s="571"/>
      <c r="AH309" s="571"/>
      <c r="AI309" s="2589" t="str">
        <f t="shared" si="147"/>
        <v>per measure</v>
      </c>
      <c r="AJ309" s="93">
        <f>'HVAC Deemed Table'!L1852</f>
        <v>2.8870833333333334</v>
      </c>
      <c r="AK309" s="1501"/>
      <c r="AL309" s="1501"/>
      <c r="AM309" s="1596">
        <f t="shared" si="148"/>
        <v>9.4741810000000004E-4</v>
      </c>
      <c r="AN309" s="84">
        <f t="shared" si="87"/>
        <v>0.67990512528400004</v>
      </c>
      <c r="AO309" s="1595">
        <f t="shared" si="149"/>
        <v>1.2528400006317497E-7</v>
      </c>
    </row>
    <row r="310" spans="1:48" s="84" customFormat="1" x14ac:dyDescent="0.35">
      <c r="A310" s="103" t="str">
        <f t="shared" si="130"/>
        <v>354650</v>
      </c>
      <c r="B310" s="3346" t="str">
        <f>'HVAC Deemed Table'!C1854</f>
        <v>354650_2019_12_</v>
      </c>
      <c r="C310" s="2564" t="str">
        <f>'HVAC Deemed Table'!G1854</f>
        <v>Cooling Res</v>
      </c>
      <c r="D310" s="2564" t="str">
        <f>'HVAC Deemed Table'!G1855</f>
        <v>Heating Res</v>
      </c>
      <c r="E310" s="2564" t="str">
        <f>'HVAC Deemed Table'!G1856</f>
        <v>Cooling Res ER2</v>
      </c>
      <c r="F310" s="2564" t="str">
        <f>'HVAC Deemed Table'!G1857</f>
        <v>Heating Res ER2</v>
      </c>
      <c r="G310" s="3343" t="str">
        <f>'HVAC Deemed Table'!E1854</f>
        <v>ASHP-SEER20-Replace_CAC_ElectricHeat_ER1_MF</v>
      </c>
      <c r="H310" s="50" t="str">
        <f>'HVAC Deemed Table'!D1854</f>
        <v>MF</v>
      </c>
      <c r="I310" s="1966">
        <f t="shared" si="100"/>
        <v>8231.66</v>
      </c>
      <c r="J310" s="1966">
        <f t="shared" si="101"/>
        <v>7325.5</v>
      </c>
      <c r="K310" s="560">
        <f>'HVAC Deemed Table'!F1854</f>
        <v>1471.88</v>
      </c>
      <c r="L310" s="560">
        <f>'HVAC Deemed Table'!F1855</f>
        <v>6759.78</v>
      </c>
      <c r="M310" s="560">
        <f>'HVAC Deemed Table'!F1856</f>
        <v>565.72</v>
      </c>
      <c r="N310" s="560">
        <f>'HVAC Deemed Table'!F1857</f>
        <v>6759.78</v>
      </c>
      <c r="O310" s="1967">
        <f t="shared" si="102"/>
        <v>1.3944859999999999</v>
      </c>
      <c r="P310" s="1967">
        <f t="shared" si="103"/>
        <v>0.53597300000000003</v>
      </c>
      <c r="Q310" s="1968">
        <f>'HVAC Deemed Table'!I1854</f>
        <v>1.3944859999999999</v>
      </c>
      <c r="R310" s="1968">
        <f>'HVAC Deemed Table'!I1855</f>
        <v>0</v>
      </c>
      <c r="S310" s="1968">
        <f>'HVAC Deemed Table'!I1856</f>
        <v>0.53597300000000003</v>
      </c>
      <c r="T310" s="1968">
        <f>'HVAC Deemed Table'!I1857</f>
        <v>0</v>
      </c>
      <c r="U310" s="1969"/>
      <c r="V310" s="1969"/>
      <c r="W310" s="1969">
        <f t="shared" ref="W310:W316" si="150">P310</f>
        <v>0.53597300000000003</v>
      </c>
      <c r="X310" s="55">
        <f>'HVAC Deemed Table'!J1854</f>
        <v>6</v>
      </c>
      <c r="Y310" s="55">
        <f>'HVAC Deemed Table'!J1856</f>
        <v>12</v>
      </c>
      <c r="Z310" s="55">
        <f t="shared" si="131"/>
        <v>18</v>
      </c>
      <c r="AA310" s="49">
        <f>'HVAC Deemed Table'!BB1854</f>
        <v>2.5155001198711768</v>
      </c>
      <c r="AB310" s="698">
        <f>'HVAC Deemed Table'!K1854</f>
        <v>1925.8398012161661</v>
      </c>
      <c r="AC310" s="2583">
        <f t="shared" si="132"/>
        <v>2034.047401246117</v>
      </c>
      <c r="AD310" s="2583">
        <f t="shared" si="86"/>
        <v>2538.3454735174018</v>
      </c>
      <c r="AE310" s="571">
        <f>'HVAC Deemed Table'!BD1854</f>
        <v>932.60081483028262</v>
      </c>
      <c r="AF310" s="571">
        <f>'HVAC Deemed Table'!BD1855</f>
        <v>1101.4465864158344</v>
      </c>
      <c r="AG310" s="571">
        <f>'HVAC Deemed Table'!BD1856</f>
        <v>625.98634058942662</v>
      </c>
      <c r="AH310" s="571">
        <f>'HVAC Deemed Table'!BD1857</f>
        <v>1912.3591329279755</v>
      </c>
      <c r="AI310" s="2589" t="str">
        <f t="shared" si="147"/>
        <v>per measure</v>
      </c>
      <c r="AJ310" s="93">
        <f>'HVAC Deemed Table'!L1854</f>
        <v>3.1</v>
      </c>
      <c r="AK310" s="1501"/>
      <c r="AL310" s="1501"/>
      <c r="AM310" s="1596">
        <f t="shared" si="148"/>
        <v>9.4741810000000004E-4</v>
      </c>
      <c r="AN310" s="84">
        <f t="shared" si="87"/>
        <v>1.3944857530280002</v>
      </c>
      <c r="AO310" s="1595">
        <f t="shared" si="149"/>
        <v>-2.4697199973999773E-7</v>
      </c>
      <c r="AP310"/>
      <c r="AQ310"/>
      <c r="AR310"/>
      <c r="AS310"/>
      <c r="AT310"/>
      <c r="AU310"/>
      <c r="AV310"/>
    </row>
    <row r="311" spans="1:48" s="84" customFormat="1" x14ac:dyDescent="0.35">
      <c r="A311" s="103" t="str">
        <f t="shared" si="130"/>
        <v>354651</v>
      </c>
      <c r="B311" s="3346" t="str">
        <f>'HVAC Deemed Table'!C1858</f>
        <v>354651_2019_12_</v>
      </c>
      <c r="C311" s="2564" t="str">
        <f>'HVAC Deemed Table'!G1858</f>
        <v>Cooling Res</v>
      </c>
      <c r="D311" s="2564" t="str">
        <f>'HVAC Deemed Table'!G1859</f>
        <v>Heating Res</v>
      </c>
      <c r="E311" s="2564" t="str">
        <f>'HVAC Deemed Table'!G1860</f>
        <v>Cooling Res ER2</v>
      </c>
      <c r="F311" s="2564" t="str">
        <f>'HVAC Deemed Table'!G1861</f>
        <v>Heating Res ER2</v>
      </c>
      <c r="G311" s="3343" t="str">
        <f>'HVAC Deemed Table'!E1858</f>
        <v>ASHP-SEER20-Replace_CAC_ElectricHeat_ER1_MF_CompE</v>
      </c>
      <c r="H311" s="50" t="str">
        <f>'HVAC Deemed Table'!D1858</f>
        <v>MFc</v>
      </c>
      <c r="I311" s="1966">
        <f t="shared" si="100"/>
        <v>3374.93</v>
      </c>
      <c r="J311" s="1966">
        <f t="shared" si="101"/>
        <v>2715.8999999999996</v>
      </c>
      <c r="K311" s="560">
        <f>'HVAC Deemed Table'!F1858</f>
        <v>1070.46</v>
      </c>
      <c r="L311" s="560">
        <f>'HVAC Deemed Table'!F1859</f>
        <v>2304.4699999999998</v>
      </c>
      <c r="M311" s="560">
        <f>'HVAC Deemed Table'!F1860</f>
        <v>411.43</v>
      </c>
      <c r="N311" s="560">
        <f>'HVAC Deemed Table'!F1861</f>
        <v>2304.4699999999998</v>
      </c>
      <c r="O311" s="1967">
        <f t="shared" si="102"/>
        <v>1.014173</v>
      </c>
      <c r="P311" s="1967">
        <f t="shared" si="103"/>
        <v>0.38979599999999998</v>
      </c>
      <c r="Q311" s="1968">
        <f>'HVAC Deemed Table'!I1858</f>
        <v>1.014173</v>
      </c>
      <c r="R311" s="1968">
        <f>'HVAC Deemed Table'!I1859</f>
        <v>0</v>
      </c>
      <c r="S311" s="1968">
        <f>'HVAC Deemed Table'!I1860</f>
        <v>0.38979599999999998</v>
      </c>
      <c r="T311" s="1968">
        <f>'HVAC Deemed Table'!I1861</f>
        <v>0</v>
      </c>
      <c r="U311" s="1969"/>
      <c r="V311" s="1969"/>
      <c r="W311" s="1969">
        <f t="shared" si="150"/>
        <v>0.38979599999999998</v>
      </c>
      <c r="X311" s="55">
        <f>'HVAC Deemed Table'!J1858</f>
        <v>6</v>
      </c>
      <c r="Y311" s="55">
        <f>'HVAC Deemed Table'!J1860</f>
        <v>12</v>
      </c>
      <c r="Z311" s="55">
        <f t="shared" si="131"/>
        <v>18</v>
      </c>
      <c r="AA311" s="49">
        <f>'HVAC Deemed Table'!BB1858</f>
        <v>1.1888455791133179</v>
      </c>
      <c r="AB311" s="698">
        <f>'HVAC Deemed Table'!K1858</f>
        <v>1925.8398012161661</v>
      </c>
      <c r="AC311" s="2583">
        <f t="shared" si="132"/>
        <v>1053.7493704759531</v>
      </c>
      <c r="AD311" s="2583">
        <f t="shared" ref="AD311:AD364" si="151">AG311+AH311</f>
        <v>1107.2002602520408</v>
      </c>
      <c r="AE311" s="571">
        <f>'HVAC Deemed Table'!BD1858</f>
        <v>678.25629008018609</v>
      </c>
      <c r="AF311" s="571">
        <f>'HVAC Deemed Table'!BD1859</f>
        <v>375.49308039576698</v>
      </c>
      <c r="AG311" s="571">
        <f>'HVAC Deemed Table'!BD1860</f>
        <v>455.25977534594466</v>
      </c>
      <c r="AH311" s="571">
        <f>'HVAC Deemed Table'!BD1861</f>
        <v>651.94048490609623</v>
      </c>
      <c r="AI311" s="2589" t="str">
        <f t="shared" si="147"/>
        <v>per measure</v>
      </c>
      <c r="AJ311" s="93">
        <f>'HVAC Deemed Table'!L1858</f>
        <v>3.1</v>
      </c>
      <c r="AK311" s="1501"/>
      <c r="AL311" s="1501"/>
      <c r="AM311" s="1596">
        <f t="shared" si="148"/>
        <v>9.4741810000000004E-4</v>
      </c>
      <c r="AN311" s="84">
        <f t="shared" si="87"/>
        <v>1.014173179326</v>
      </c>
      <c r="AO311" s="1500">
        <f t="shared" si="149"/>
        <v>1.7932600004932908E-7</v>
      </c>
      <c r="AP311" s="144">
        <f>AO311/O311</f>
        <v>1.7681993116492854E-7</v>
      </c>
      <c r="AQ311"/>
      <c r="AR311"/>
      <c r="AS311"/>
      <c r="AT311"/>
      <c r="AU311"/>
      <c r="AV311"/>
    </row>
    <row r="312" spans="1:48" x14ac:dyDescent="0.35">
      <c r="A312" s="103" t="str">
        <f t="shared" si="130"/>
        <v>354660</v>
      </c>
      <c r="B312" s="3346" t="str">
        <f>'HVAC Deemed Table'!C1862</f>
        <v>354660_2021_12_</v>
      </c>
      <c r="C312" s="2564" t="str">
        <f>'HVAC Deemed Table'!G1862</f>
        <v>Cooling Res</v>
      </c>
      <c r="D312" s="2564" t="str">
        <f>'HVAC Deemed Table'!G1863</f>
        <v>Heating Res</v>
      </c>
      <c r="E312" s="2564" t="str">
        <f>'HVAC Deemed Table'!G1864</f>
        <v>Cooling Res ER2</v>
      </c>
      <c r="F312" s="2564" t="str">
        <f>'HVAC Deemed Table'!G1865</f>
        <v>Heating Res ER2</v>
      </c>
      <c r="G312" s="3343" t="str">
        <f>'HVAC Deemed Table'!E1862</f>
        <v>ASHP-SEER20-Replace_CAC_NonElectricHeat_ER1_MF</v>
      </c>
      <c r="H312" s="50" t="str">
        <f>'HVAC Deemed Table'!D1862</f>
        <v>MF</v>
      </c>
      <c r="I312" s="1966">
        <f t="shared" si="100"/>
        <v>1471.88</v>
      </c>
      <c r="J312" s="1966">
        <f t="shared" si="101"/>
        <v>565.72</v>
      </c>
      <c r="K312" s="560">
        <f>'HVAC Deemed Table'!F1862</f>
        <v>1471.88</v>
      </c>
      <c r="L312" s="560">
        <f>'HVAC Deemed Table'!F1863</f>
        <v>0</v>
      </c>
      <c r="M312" s="560">
        <f>'HVAC Deemed Table'!F1864</f>
        <v>565.72</v>
      </c>
      <c r="N312" s="560">
        <f>'HVAC Deemed Table'!F1865</f>
        <v>0</v>
      </c>
      <c r="O312" s="1967">
        <f t="shared" si="102"/>
        <v>1.3944859999999999</v>
      </c>
      <c r="P312" s="1967">
        <f t="shared" si="103"/>
        <v>0.53597300000000003</v>
      </c>
      <c r="Q312" s="1968">
        <f>'HVAC Deemed Table'!I1862</f>
        <v>1.3944859999999999</v>
      </c>
      <c r="R312" s="1968">
        <f>'HVAC Deemed Table'!I1863</f>
        <v>0</v>
      </c>
      <c r="S312" s="1968">
        <f>'HVAC Deemed Table'!I1864</f>
        <v>0.53597300000000003</v>
      </c>
      <c r="T312" s="1968">
        <f>'HVAC Deemed Table'!I1865</f>
        <v>0</v>
      </c>
      <c r="U312" s="1969"/>
      <c r="V312" s="1969"/>
      <c r="W312" s="1969">
        <f t="shared" si="150"/>
        <v>0.53597300000000003</v>
      </c>
      <c r="X312" s="55">
        <f>'HVAC Deemed Table'!J1862</f>
        <v>6</v>
      </c>
      <c r="Y312" s="55">
        <f>'HVAC Deemed Table'!J1864</f>
        <v>12</v>
      </c>
      <c r="Z312" s="55">
        <f t="shared" si="131"/>
        <v>18</v>
      </c>
      <c r="AA312" s="49">
        <f>'HVAC Deemed Table'!BB1862</f>
        <v>0.85745610311115861</v>
      </c>
      <c r="AB312" s="698">
        <f>'HVAC Deemed Table'!K1862</f>
        <v>1925.8398012161661</v>
      </c>
      <c r="AC312" s="2583">
        <f t="shared" si="132"/>
        <v>932.60081483028262</v>
      </c>
      <c r="AD312" s="2583">
        <f t="shared" si="151"/>
        <v>625.98634058942662</v>
      </c>
      <c r="AE312" s="571">
        <f>'HVAC Deemed Table'!BD1862</f>
        <v>932.60081483028262</v>
      </c>
      <c r="AF312" s="571">
        <f>'HVAC Deemed Table'!BD1863</f>
        <v>0</v>
      </c>
      <c r="AG312" s="571">
        <f>'HVAC Deemed Table'!BD1864</f>
        <v>625.98634058942662</v>
      </c>
      <c r="AH312" s="571">
        <f>'HVAC Deemed Table'!BD1865</f>
        <v>0</v>
      </c>
      <c r="AI312" s="2589" t="str">
        <f t="shared" si="147"/>
        <v>per measure</v>
      </c>
      <c r="AJ312" s="93">
        <f>'HVAC Deemed Table'!L1862</f>
        <v>3.1</v>
      </c>
      <c r="AK312" s="2610"/>
      <c r="AL312" s="2610"/>
      <c r="AM312" s="1961">
        <f t="shared" si="148"/>
        <v>9.4741810000000004E-4</v>
      </c>
      <c r="AN312" s="84">
        <f t="shared" si="87"/>
        <v>1.3944857530280002</v>
      </c>
      <c r="AO312" s="2611">
        <f t="shared" si="149"/>
        <v>-2.4697199973999773E-7</v>
      </c>
      <c r="AP312" s="1779">
        <f>AO312/O312</f>
        <v>-1.7710611633246784E-7</v>
      </c>
      <c r="AQ312" s="84"/>
      <c r="AR312" s="84"/>
      <c r="AS312" s="84"/>
      <c r="AT312" s="84"/>
      <c r="AU312" s="84"/>
      <c r="AV312" s="84"/>
    </row>
    <row r="313" spans="1:48" x14ac:dyDescent="0.35">
      <c r="A313" s="103" t="str">
        <f t="shared" si="130"/>
        <v>354661</v>
      </c>
      <c r="B313" s="3346" t="str">
        <f>'HVAC Deemed Table'!C1866</f>
        <v>354661_2021_12_</v>
      </c>
      <c r="C313" s="2564" t="str">
        <f>'HVAC Deemed Table'!G1866</f>
        <v>Cooling Res</v>
      </c>
      <c r="D313" s="2564" t="str">
        <f>'HVAC Deemed Table'!G1867</f>
        <v>Heating Res</v>
      </c>
      <c r="E313" s="2564" t="str">
        <f>'HVAC Deemed Table'!G1868</f>
        <v>Cooling Res ER2</v>
      </c>
      <c r="F313" s="2564" t="str">
        <f>'HVAC Deemed Table'!G1869</f>
        <v>Heating Res ER2</v>
      </c>
      <c r="G313" s="3343" t="str">
        <f>'HVAC Deemed Table'!E1866</f>
        <v>ASHP-SEER20-Replace_CAC_NonElectricHeat_ER1_MF_CompE</v>
      </c>
      <c r="H313" s="50" t="str">
        <f>'HVAC Deemed Table'!D1866</f>
        <v>MFc</v>
      </c>
      <c r="I313" s="1966">
        <f t="shared" si="100"/>
        <v>1070.46</v>
      </c>
      <c r="J313" s="1966">
        <f t="shared" si="101"/>
        <v>411.43</v>
      </c>
      <c r="K313" s="560">
        <f>'HVAC Deemed Table'!F1866</f>
        <v>1070.46</v>
      </c>
      <c r="L313" s="560">
        <f>'HVAC Deemed Table'!F1867</f>
        <v>0</v>
      </c>
      <c r="M313" s="560">
        <f>'HVAC Deemed Table'!F1868</f>
        <v>411.43</v>
      </c>
      <c r="N313" s="560">
        <f>'HVAC Deemed Table'!F1869</f>
        <v>0</v>
      </c>
      <c r="O313" s="1967">
        <f t="shared" si="102"/>
        <v>1.014173</v>
      </c>
      <c r="P313" s="1967">
        <f t="shared" si="103"/>
        <v>0.38979599999999998</v>
      </c>
      <c r="Q313" s="1968">
        <f>'HVAC Deemed Table'!I1866</f>
        <v>1.014173</v>
      </c>
      <c r="R313" s="1968">
        <f>'HVAC Deemed Table'!I1867</f>
        <v>0</v>
      </c>
      <c r="S313" s="1968">
        <f>'HVAC Deemed Table'!I1868</f>
        <v>0.38979599999999998</v>
      </c>
      <c r="T313" s="1968">
        <f>'HVAC Deemed Table'!I1869</f>
        <v>0</v>
      </c>
      <c r="U313" s="1969"/>
      <c r="V313" s="1969"/>
      <c r="W313" s="1969">
        <f t="shared" si="150"/>
        <v>0.38979599999999998</v>
      </c>
      <c r="X313" s="55">
        <f>'HVAC Deemed Table'!J1866</f>
        <v>6</v>
      </c>
      <c r="Y313" s="55">
        <f>'HVAC Deemed Table'!J1868</f>
        <v>12</v>
      </c>
      <c r="Z313" s="55">
        <f t="shared" si="131"/>
        <v>18</v>
      </c>
      <c r="AA313" s="49">
        <f>'HVAC Deemed Table'!BB1866</f>
        <v>0.62360341216365989</v>
      </c>
      <c r="AB313" s="698">
        <f>'HVAC Deemed Table'!K1866</f>
        <v>1925.8398012161661</v>
      </c>
      <c r="AC313" s="2583">
        <f t="shared" si="132"/>
        <v>678.25629008018609</v>
      </c>
      <c r="AD313" s="2583">
        <f t="shared" si="151"/>
        <v>455.25977534594466</v>
      </c>
      <c r="AE313" s="571">
        <f>'HVAC Deemed Table'!BD1866</f>
        <v>678.25629008018609</v>
      </c>
      <c r="AF313" s="571">
        <f>'HVAC Deemed Table'!BD1867</f>
        <v>0</v>
      </c>
      <c r="AG313" s="571">
        <f>'HVAC Deemed Table'!BD1868</f>
        <v>455.25977534594466</v>
      </c>
      <c r="AH313" s="571">
        <f>'HVAC Deemed Table'!BD1869</f>
        <v>0</v>
      </c>
      <c r="AI313" s="2589" t="str">
        <f t="shared" si="147"/>
        <v>per measure</v>
      </c>
      <c r="AJ313" s="93">
        <f>'HVAC Deemed Table'!L1866</f>
        <v>3.1</v>
      </c>
      <c r="AK313" s="2610"/>
      <c r="AL313" s="2610"/>
      <c r="AM313" s="1961">
        <f t="shared" si="148"/>
        <v>9.4741810000000004E-4</v>
      </c>
      <c r="AN313" s="84">
        <f t="shared" si="87"/>
        <v>1.014173179326</v>
      </c>
      <c r="AO313" s="2611">
        <f t="shared" si="149"/>
        <v>1.7932600004932908E-7</v>
      </c>
      <c r="AP313" s="1779">
        <f>AO313/O313</f>
        <v>1.7681993116492854E-7</v>
      </c>
      <c r="AQ313" s="84"/>
      <c r="AR313" s="84"/>
      <c r="AS313" s="84"/>
      <c r="AT313" s="84"/>
      <c r="AU313" s="84"/>
      <c r="AV313" s="84"/>
    </row>
    <row r="314" spans="1:48" x14ac:dyDescent="0.35">
      <c r="A314" s="103" t="str">
        <f t="shared" si="130"/>
        <v>354700</v>
      </c>
      <c r="B314" s="3346" t="str">
        <f>'HVAC Deemed Table'!C1870</f>
        <v>354700_2019_12_</v>
      </c>
      <c r="C314" s="2564" t="str">
        <f>'HVAC Deemed Table'!G1870</f>
        <v>Cooling Res</v>
      </c>
      <c r="D314" s="2564" t="str">
        <f>'HVAC Deemed Table'!G1871</f>
        <v>Heating Res</v>
      </c>
      <c r="E314" s="2564" t="str">
        <f>'HVAC Deemed Table'!G1872</f>
        <v>Cooling Res ER2</v>
      </c>
      <c r="F314" s="2564" t="str">
        <f>'HVAC Deemed Table'!G1873</f>
        <v>Heating Res ER2</v>
      </c>
      <c r="G314" s="3343" t="str">
        <f>'HVAC Deemed Table'!E1870</f>
        <v>ASHP-SEER20_ER1_MF</v>
      </c>
      <c r="H314" s="50" t="str">
        <f>'HVAC Deemed Table'!D1870</f>
        <v>MF</v>
      </c>
      <c r="I314" s="1966">
        <f t="shared" si="100"/>
        <v>3365.6</v>
      </c>
      <c r="J314" s="1966">
        <f t="shared" si="101"/>
        <v>1121.93</v>
      </c>
      <c r="K314" s="560">
        <f>'HVAC Deemed Table'!F1870</f>
        <v>1566.84</v>
      </c>
      <c r="L314" s="560">
        <f>'HVAC Deemed Table'!F1871</f>
        <v>1798.76</v>
      </c>
      <c r="M314" s="560">
        <f>'HVAC Deemed Table'!F1872</f>
        <v>479.32</v>
      </c>
      <c r="N314" s="560">
        <f>'HVAC Deemed Table'!F1873</f>
        <v>642.61</v>
      </c>
      <c r="O314" s="1967">
        <f t="shared" si="102"/>
        <v>1.484453</v>
      </c>
      <c r="P314" s="1967">
        <f t="shared" si="103"/>
        <v>0.45411600000000002</v>
      </c>
      <c r="Q314" s="1968">
        <f>'HVAC Deemed Table'!I1870</f>
        <v>1.484453</v>
      </c>
      <c r="R314" s="1968">
        <f>'HVAC Deemed Table'!I1871</f>
        <v>0</v>
      </c>
      <c r="S314" s="1968">
        <f>'HVAC Deemed Table'!I1872</f>
        <v>0.45411600000000002</v>
      </c>
      <c r="T314" s="1968">
        <f>'HVAC Deemed Table'!I1873</f>
        <v>0</v>
      </c>
      <c r="U314" s="1969"/>
      <c r="V314" s="1969"/>
      <c r="W314" s="1969">
        <f t="shared" si="150"/>
        <v>0.45411600000000002</v>
      </c>
      <c r="X314" s="55">
        <f>'HVAC Deemed Table'!J1870</f>
        <v>6</v>
      </c>
      <c r="Y314" s="55">
        <f>'HVAC Deemed Table'!J1872</f>
        <v>12</v>
      </c>
      <c r="Z314" s="55">
        <f t="shared" si="131"/>
        <v>18</v>
      </c>
      <c r="AA314" s="49">
        <f>'HVAC Deemed Table'!BB1870</f>
        <v>1.0817723377019675</v>
      </c>
      <c r="AB314" s="698">
        <f>'HVAC Deemed Table'!K1870</f>
        <v>1956.9017238752731</v>
      </c>
      <c r="AC314" s="2583">
        <f t="shared" si="132"/>
        <v>1285.8607013534488</v>
      </c>
      <c r="AD314" s="2583">
        <f t="shared" si="151"/>
        <v>712.17814007134041</v>
      </c>
      <c r="AE314" s="571">
        <f>'HVAC Deemed Table'!BD1870</f>
        <v>992.76860933546197</v>
      </c>
      <c r="AF314" s="571">
        <f>'HVAC Deemed Table'!BD1871</f>
        <v>293.09209201798672</v>
      </c>
      <c r="AG314" s="571">
        <f>'HVAC Deemed Table'!BD1872</f>
        <v>530.38211972587851</v>
      </c>
      <c r="AH314" s="571">
        <f>'HVAC Deemed Table'!BD1873</f>
        <v>181.79602034546187</v>
      </c>
      <c r="AI314" s="2589" t="str">
        <f t="shared" si="147"/>
        <v>per measure</v>
      </c>
      <c r="AJ314" s="93">
        <f>'HVAC Deemed Table'!L1870</f>
        <v>3.3</v>
      </c>
      <c r="AK314" s="1501"/>
      <c r="AL314" s="1501"/>
      <c r="AM314" s="1596">
        <f t="shared" si="148"/>
        <v>9.4741810000000004E-4</v>
      </c>
      <c r="AN314" s="84">
        <f t="shared" ref="AN314:AN364" si="152">AM314*K314</f>
        <v>1.4844525758039999</v>
      </c>
      <c r="AO314" s="1595">
        <f t="shared" si="149"/>
        <v>-4.2419600010390468E-7</v>
      </c>
    </row>
    <row r="315" spans="1:48" x14ac:dyDescent="0.35">
      <c r="A315" s="103" t="str">
        <f t="shared" si="130"/>
        <v>354701</v>
      </c>
      <c r="B315" s="3346" t="str">
        <f>'HVAC Deemed Table'!C1874</f>
        <v>354701_2019_12_</v>
      </c>
      <c r="C315" s="2564" t="str">
        <f>'HVAC Deemed Table'!G1874</f>
        <v>Cooling Res</v>
      </c>
      <c r="D315" s="2564" t="str">
        <f>'HVAC Deemed Table'!G1875</f>
        <v>Heating Res</v>
      </c>
      <c r="E315" s="2564" t="str">
        <f>'HVAC Deemed Table'!G1876</f>
        <v>Cooling Res ER2</v>
      </c>
      <c r="F315" s="2564" t="str">
        <f>'HVAC Deemed Table'!G1877</f>
        <v>Heating Res ER2</v>
      </c>
      <c r="G315" s="3343" t="str">
        <f>'HVAC Deemed Table'!E1874</f>
        <v>ASHP-SEER20_ER1_MF_CompE</v>
      </c>
      <c r="H315" s="50" t="str">
        <f>'HVAC Deemed Table'!D1874</f>
        <v>MFc</v>
      </c>
      <c r="I315" s="1966">
        <f t="shared" si="100"/>
        <v>1752.73</v>
      </c>
      <c r="J315" s="1966">
        <f t="shared" si="101"/>
        <v>567.66</v>
      </c>
      <c r="K315" s="560">
        <f>'HVAC Deemed Table'!F1874</f>
        <v>1139.52</v>
      </c>
      <c r="L315" s="560">
        <f>'HVAC Deemed Table'!F1875</f>
        <v>613.21</v>
      </c>
      <c r="M315" s="560">
        <f>'HVAC Deemed Table'!F1876</f>
        <v>348.59</v>
      </c>
      <c r="N315" s="560">
        <f>'HVAC Deemed Table'!F1877</f>
        <v>219.07</v>
      </c>
      <c r="O315" s="1967">
        <f t="shared" si="102"/>
        <v>1.079602</v>
      </c>
      <c r="P315" s="1967">
        <f t="shared" si="103"/>
        <v>0.33026</v>
      </c>
      <c r="Q315" s="1968">
        <f>'HVAC Deemed Table'!I1874</f>
        <v>1.079602</v>
      </c>
      <c r="R315" s="1968">
        <f>'HVAC Deemed Table'!I1875</f>
        <v>0</v>
      </c>
      <c r="S315" s="1968">
        <f>'HVAC Deemed Table'!I1876</f>
        <v>0.33026</v>
      </c>
      <c r="T315" s="1968">
        <f>'HVAC Deemed Table'!I1877</f>
        <v>0</v>
      </c>
      <c r="U315" s="1969"/>
      <c r="V315" s="1969"/>
      <c r="W315" s="1969">
        <f t="shared" si="150"/>
        <v>0.33026</v>
      </c>
      <c r="X315" s="55">
        <f>'HVAC Deemed Table'!J1874</f>
        <v>6</v>
      </c>
      <c r="Y315" s="55">
        <f>'HVAC Deemed Table'!J1876</f>
        <v>12</v>
      </c>
      <c r="Z315" s="55">
        <f t="shared" si="131"/>
        <v>18</v>
      </c>
      <c r="AA315" s="49">
        <f>'HVAC Deemed Table'!BB1874</f>
        <v>0.68740020902291821</v>
      </c>
      <c r="AB315" s="698">
        <f>'HVAC Deemed Table'!K1874</f>
        <v>1956.9017238752731</v>
      </c>
      <c r="AC315" s="2583">
        <f t="shared" si="132"/>
        <v>821.93070019123741</v>
      </c>
      <c r="AD315" s="2583">
        <f t="shared" si="151"/>
        <v>447.70087510765035</v>
      </c>
      <c r="AE315" s="571">
        <f>'HVAC Deemed Table'!BD1874</f>
        <v>722.01353406215424</v>
      </c>
      <c r="AF315" s="571">
        <f>'HVAC Deemed Table'!BD1875</f>
        <v>99.917166129083185</v>
      </c>
      <c r="AG315" s="571">
        <f>'HVAC Deemed Table'!BD1876</f>
        <v>385.72540915305842</v>
      </c>
      <c r="AH315" s="571">
        <f>'HVAC Deemed Table'!BD1877</f>
        <v>61.975465954591947</v>
      </c>
      <c r="AI315" s="2589" t="str">
        <f t="shared" si="147"/>
        <v>per measure</v>
      </c>
      <c r="AJ315" s="93">
        <f>'HVAC Deemed Table'!L1874</f>
        <v>3.3</v>
      </c>
      <c r="AK315" s="1501"/>
      <c r="AL315" s="1501"/>
      <c r="AM315" s="1596">
        <f t="shared" si="148"/>
        <v>9.4741810000000004E-4</v>
      </c>
      <c r="AN315" s="84">
        <f t="shared" si="152"/>
        <v>1.0796018733120001</v>
      </c>
      <c r="AO315" s="1500">
        <f t="shared" si="149"/>
        <v>-1.2668799986848001E-7</v>
      </c>
      <c r="AP315" s="144">
        <f>AO315/O315</f>
        <v>-1.1734694810539441E-7</v>
      </c>
    </row>
    <row r="316" spans="1:48" x14ac:dyDescent="0.35">
      <c r="A316" s="103" t="str">
        <f t="shared" si="130"/>
        <v>354750</v>
      </c>
      <c r="B316" s="3346" t="str">
        <f>'HVAC Deemed Table'!C1878</f>
        <v>354750_2021_12_</v>
      </c>
      <c r="C316" s="2564" t="str">
        <f>'HVAC Deemed Table'!G1878</f>
        <v>Cooling Res</v>
      </c>
      <c r="D316" s="2564" t="str">
        <f>'HVAC Deemed Table'!G1879</f>
        <v>Heating Res</v>
      </c>
      <c r="E316" s="2564" t="str">
        <f>'HVAC Deemed Table'!G1880</f>
        <v>Cooling Res ER2</v>
      </c>
      <c r="F316" s="2564" t="str">
        <f>'HVAC Deemed Table'!G1881</f>
        <v>Heating Res ER2</v>
      </c>
      <c r="G316" s="3343" t="str">
        <f>'HVAC Deemed Table'!E1878</f>
        <v>ASHP-SEER21_ER1_SF</v>
      </c>
      <c r="H316" s="50" t="str">
        <f>'HVAC Deemed Table'!D1878</f>
        <v>SF</v>
      </c>
      <c r="I316" s="1966">
        <f t="shared" si="100"/>
        <v>6493.84</v>
      </c>
      <c r="J316" s="1966">
        <f t="shared" si="101"/>
        <v>2606.34</v>
      </c>
      <c r="K316" s="560">
        <f>'HVAC Deemed Table'!F1878</f>
        <v>2958.13</v>
      </c>
      <c r="L316" s="560">
        <f>'HVAC Deemed Table'!F1879</f>
        <v>3535.71</v>
      </c>
      <c r="M316" s="560">
        <f>'HVAC Deemed Table'!F1880</f>
        <v>877.41</v>
      </c>
      <c r="N316" s="560">
        <f>'HVAC Deemed Table'!F1881</f>
        <v>1728.93</v>
      </c>
      <c r="O316" s="1967">
        <f t="shared" si="102"/>
        <v>2.8025859999999998</v>
      </c>
      <c r="P316" s="1967">
        <f t="shared" si="103"/>
        <v>0.83127399999999996</v>
      </c>
      <c r="Q316" s="1968">
        <f>'HVAC Deemed Table'!I1878</f>
        <v>2.8025859999999998</v>
      </c>
      <c r="R316" s="1968">
        <f>'HVAC Deemed Table'!I1879</f>
        <v>0</v>
      </c>
      <c r="S316" s="1968">
        <f>'HVAC Deemed Table'!I1880</f>
        <v>0.83127399999999996</v>
      </c>
      <c r="T316" s="1968">
        <f>'HVAC Deemed Table'!I1881</f>
        <v>0</v>
      </c>
      <c r="U316" s="1969"/>
      <c r="V316" s="1969"/>
      <c r="W316" s="1969">
        <f t="shared" si="150"/>
        <v>0.83127399999999996</v>
      </c>
      <c r="X316" s="55">
        <f>'HVAC Deemed Table'!J1878</f>
        <v>6</v>
      </c>
      <c r="Y316" s="55">
        <f>'HVAC Deemed Table'!J1880</f>
        <v>12</v>
      </c>
      <c r="Z316" s="55">
        <f t="shared" si="131"/>
        <v>18</v>
      </c>
      <c r="AA316" s="49">
        <f>'HVAC Deemed Table'!BB1878</f>
        <v>1.6633115869648967</v>
      </c>
      <c r="AB316" s="698">
        <f>'HVAC Deemed Table'!K1878</f>
        <v>2490.8675578660959</v>
      </c>
      <c r="AC316" s="2583">
        <f t="shared" si="132"/>
        <v>2450.4194231289412</v>
      </c>
      <c r="AD316" s="2583">
        <f t="shared" si="151"/>
        <v>1459.9995203289461</v>
      </c>
      <c r="AE316" s="571">
        <f>'HVAC Deemed Table'!BD1878</f>
        <v>1874.3066339469956</v>
      </c>
      <c r="AF316" s="571">
        <f>'HVAC Deemed Table'!BD1879</f>
        <v>576.11278918194535</v>
      </c>
      <c r="AG316" s="571">
        <f>'HVAC Deemed Table'!BD1880</f>
        <v>970.8807804153447</v>
      </c>
      <c r="AH316" s="571">
        <f>'HVAC Deemed Table'!BD1881</f>
        <v>489.11873991360142</v>
      </c>
      <c r="AI316" s="2589" t="str">
        <f t="shared" si="147"/>
        <v>per measure</v>
      </c>
      <c r="AJ316" s="93">
        <f>'HVAC Deemed Table'!L1878</f>
        <v>3.3520972177188546</v>
      </c>
      <c r="AK316" s="1501"/>
      <c r="AL316" s="1501"/>
      <c r="AM316" s="1596">
        <f t="shared" si="148"/>
        <v>9.4741810000000004E-4</v>
      </c>
      <c r="AN316" s="84">
        <f t="shared" si="152"/>
        <v>2.8025859041530001</v>
      </c>
      <c r="AO316" s="1595">
        <f t="shared" si="149"/>
        <v>-9.5846999670357036E-8</v>
      </c>
    </row>
    <row r="317" spans="1:48" x14ac:dyDescent="0.35">
      <c r="A317" s="103" t="str">
        <f t="shared" si="130"/>
        <v>354800</v>
      </c>
      <c r="B317" s="3346" t="str">
        <f>'HVAC Deemed Table'!C1882</f>
        <v>354800_2021_12_</v>
      </c>
      <c r="C317" s="2564" t="str">
        <f>'HVAC Deemed Table'!G1882</f>
        <v>Cooling Res</v>
      </c>
      <c r="D317" s="2564" t="str">
        <f>'HVAC Deemed Table'!G1883</f>
        <v>Heating Res</v>
      </c>
      <c r="E317" s="3343"/>
      <c r="F317" s="3343"/>
      <c r="G317" s="3343" t="str">
        <f>'HVAC Deemed Table'!E1882</f>
        <v>ASHP-SEER21_ROF_SF</v>
      </c>
      <c r="H317" s="50" t="str">
        <f>'HVAC Deemed Table'!D1882</f>
        <v>SF</v>
      </c>
      <c r="I317" s="1966">
        <f t="shared" ref="I317:I364" si="153">K317+L317</f>
        <v>2858.66</v>
      </c>
      <c r="J317" s="1966">
        <f t="shared" ref="J317:J364" si="154">M317+N317</f>
        <v>0</v>
      </c>
      <c r="K317" s="560">
        <f>'HVAC Deemed Table'!F1882</f>
        <v>924.97</v>
      </c>
      <c r="L317" s="560">
        <f>'HVAC Deemed Table'!F1883</f>
        <v>1933.69</v>
      </c>
      <c r="M317" s="560"/>
      <c r="N317" s="560"/>
      <c r="O317" s="1967">
        <f t="shared" ref="O317:O364" si="155">Q317+R317</f>
        <v>0.87633300000000003</v>
      </c>
      <c r="P317" s="1967">
        <f t="shared" ref="P317:P364" si="156">S317+T317</f>
        <v>0</v>
      </c>
      <c r="Q317" s="1968">
        <f>'HVAC Deemed Table'!I1882</f>
        <v>0.87633300000000003</v>
      </c>
      <c r="R317" s="1968">
        <f>'HVAC Deemed Table'!I1883</f>
        <v>0</v>
      </c>
      <c r="S317" s="1968"/>
      <c r="T317" s="1968"/>
      <c r="U317" s="1969"/>
      <c r="V317" s="1969"/>
      <c r="W317" s="1969">
        <f>O317</f>
        <v>0.87633300000000003</v>
      </c>
      <c r="X317" s="55">
        <f>'HVAC Deemed Table'!J1882</f>
        <v>18</v>
      </c>
      <c r="Y317" s="55"/>
      <c r="Z317" s="55">
        <f t="shared" si="131"/>
        <v>18</v>
      </c>
      <c r="AA317" s="49">
        <f>'HVAC Deemed Table'!BB1882</f>
        <v>1.5496368262116036</v>
      </c>
      <c r="AB317" s="698">
        <f>'HVAC Deemed Table'!K1882</f>
        <v>1689.9245999999991</v>
      </c>
      <c r="AC317" s="2583">
        <f t="shared" si="132"/>
        <v>2471.7030615204458</v>
      </c>
      <c r="AD317" s="2583">
        <f t="shared" si="151"/>
        <v>0</v>
      </c>
      <c r="AE317" s="571">
        <f>'HVAC Deemed Table'!BD1882</f>
        <v>1609.5794448586707</v>
      </c>
      <c r="AF317" s="571">
        <f>'HVAC Deemed Table'!BD1883</f>
        <v>862.1236166617748</v>
      </c>
      <c r="AG317" s="571"/>
      <c r="AH317" s="571"/>
      <c r="AI317" s="2589" t="str">
        <f t="shared" si="147"/>
        <v>per measure</v>
      </c>
      <c r="AJ317" s="93">
        <f>'HVAC Deemed Table'!L1882</f>
        <v>3.4699494950520831</v>
      </c>
      <c r="AK317" s="1501"/>
      <c r="AL317" s="1501"/>
      <c r="AM317" s="1596">
        <f t="shared" si="148"/>
        <v>9.4741810000000004E-4</v>
      </c>
      <c r="AN317" s="84">
        <f t="shared" si="152"/>
        <v>0.87633331995700003</v>
      </c>
      <c r="AO317" s="1595">
        <f t="shared" si="149"/>
        <v>3.1995700000564398E-7</v>
      </c>
    </row>
    <row r="318" spans="1:48" s="84" customFormat="1" x14ac:dyDescent="0.35">
      <c r="A318" s="103" t="str">
        <f t="shared" si="130"/>
        <v>354850</v>
      </c>
      <c r="B318" s="3346" t="str">
        <f>'HVAC Deemed Table'!C1884</f>
        <v>354850_2019_12_</v>
      </c>
      <c r="C318" s="2564" t="str">
        <f>'HVAC Deemed Table'!G1884</f>
        <v>Cooling Res</v>
      </c>
      <c r="D318" s="2564" t="str">
        <f>'HVAC Deemed Table'!G1885</f>
        <v>Heating Res</v>
      </c>
      <c r="E318" s="3343"/>
      <c r="F318" s="3343"/>
      <c r="G318" s="3343" t="str">
        <f>'HVAC Deemed Table'!E1884</f>
        <v>ASHP-SEER21-Replace_CAC_ElectricHeat_ROF_MF</v>
      </c>
      <c r="H318" s="50" t="str">
        <f>'HVAC Deemed Table'!D1884</f>
        <v>MF</v>
      </c>
      <c r="I318" s="1966">
        <f t="shared" si="153"/>
        <v>6769.2699999999995</v>
      </c>
      <c r="J318" s="1966">
        <f t="shared" si="154"/>
        <v>0</v>
      </c>
      <c r="K318" s="560">
        <f>'HVAC Deemed Table'!F1884</f>
        <v>556.16</v>
      </c>
      <c r="L318" s="560">
        <f>'HVAC Deemed Table'!F1885</f>
        <v>6213.11</v>
      </c>
      <c r="M318" s="560"/>
      <c r="N318" s="560"/>
      <c r="O318" s="1967">
        <f t="shared" si="155"/>
        <v>0.52691600000000005</v>
      </c>
      <c r="P318" s="1967">
        <f t="shared" si="156"/>
        <v>0</v>
      </c>
      <c r="Q318" s="1968">
        <f>'HVAC Deemed Table'!I1884</f>
        <v>0.52691600000000005</v>
      </c>
      <c r="R318" s="1968">
        <f>'HVAC Deemed Table'!I1885</f>
        <v>0</v>
      </c>
      <c r="S318" s="1968"/>
      <c r="T318" s="1968"/>
      <c r="U318" s="1969"/>
      <c r="V318" s="1969"/>
      <c r="W318" s="1969">
        <f>O318</f>
        <v>0.52691600000000005</v>
      </c>
      <c r="X318" s="55">
        <f>'HVAC Deemed Table'!J1884</f>
        <v>18</v>
      </c>
      <c r="Y318" s="55"/>
      <c r="Z318" s="55">
        <f t="shared" si="131"/>
        <v>18</v>
      </c>
      <c r="AA318" s="49">
        <f>'HVAC Deemed Table'!BB1884</f>
        <v>2.3434639401806643</v>
      </c>
      <c r="AB318" s="698">
        <f>'HVAC Deemed Table'!K1884</f>
        <v>1689.9245999999991</v>
      </c>
      <c r="AC318" s="2583">
        <f t="shared" si="132"/>
        <v>3737.8738666580753</v>
      </c>
      <c r="AD318" s="2583">
        <f t="shared" si="151"/>
        <v>0</v>
      </c>
      <c r="AE318" s="571">
        <f>'HVAC Deemed Table'!BD1884</f>
        <v>967.7975545721464</v>
      </c>
      <c r="AF318" s="571">
        <f>'HVAC Deemed Table'!BD1885</f>
        <v>2770.0763120859287</v>
      </c>
      <c r="AG318" s="571"/>
      <c r="AH318" s="571"/>
      <c r="AI318" s="2589" t="str">
        <f t="shared" si="147"/>
        <v>per measure</v>
      </c>
      <c r="AJ318" s="93">
        <f>'HVAC Deemed Table'!L1884</f>
        <v>2.8</v>
      </c>
      <c r="AK318" s="1501"/>
      <c r="AL318" s="1501"/>
      <c r="AM318" s="1596">
        <f t="shared" si="148"/>
        <v>9.4741810000000004E-4</v>
      </c>
      <c r="AN318" s="84">
        <f t="shared" si="152"/>
        <v>0.52691605049599999</v>
      </c>
      <c r="AO318" s="1595">
        <f t="shared" si="149"/>
        <v>5.049599993700582E-8</v>
      </c>
      <c r="AP318"/>
      <c r="AQ318"/>
      <c r="AR318"/>
      <c r="AS318"/>
      <c r="AT318"/>
      <c r="AU318"/>
      <c r="AV318"/>
    </row>
    <row r="319" spans="1:48" s="84" customFormat="1" x14ac:dyDescent="0.35">
      <c r="A319" s="103" t="str">
        <f t="shared" si="130"/>
        <v>354851</v>
      </c>
      <c r="B319" s="3346" t="str">
        <f>'HVAC Deemed Table'!C1886</f>
        <v>354851_2019_12_</v>
      </c>
      <c r="C319" s="2564" t="str">
        <f>'HVAC Deemed Table'!G1886</f>
        <v>Cooling Res</v>
      </c>
      <c r="D319" s="2564" t="str">
        <f>'HVAC Deemed Table'!G1887</f>
        <v>Heating Res</v>
      </c>
      <c r="E319" s="3343"/>
      <c r="F319" s="3343"/>
      <c r="G319" s="3343" t="str">
        <f>'HVAC Deemed Table'!E1886</f>
        <v>ASHP-SEER21-Replace_CAC_ElectricHeat_ROF_MF_CompE</v>
      </c>
      <c r="H319" s="50" t="str">
        <f>'HVAC Deemed Table'!D1886</f>
        <v>MFc</v>
      </c>
      <c r="I319" s="1966">
        <f t="shared" si="153"/>
        <v>2522.58</v>
      </c>
      <c r="J319" s="1966">
        <f t="shared" si="154"/>
        <v>0</v>
      </c>
      <c r="K319" s="560">
        <f>'HVAC Deemed Table'!F1886</f>
        <v>404.48</v>
      </c>
      <c r="L319" s="560">
        <f>'HVAC Deemed Table'!F1887</f>
        <v>2118.1</v>
      </c>
      <c r="M319" s="560"/>
      <c r="N319" s="560"/>
      <c r="O319" s="1967">
        <f t="shared" si="155"/>
        <v>0.383212</v>
      </c>
      <c r="P319" s="1967">
        <f t="shared" si="156"/>
        <v>0</v>
      </c>
      <c r="Q319" s="1968">
        <f>'HVAC Deemed Table'!I1886</f>
        <v>0.383212</v>
      </c>
      <c r="R319" s="1968">
        <f>'HVAC Deemed Table'!I1887</f>
        <v>0</v>
      </c>
      <c r="S319" s="1968"/>
      <c r="T319" s="1968"/>
      <c r="U319" s="1969"/>
      <c r="V319" s="1969"/>
      <c r="W319" s="1969">
        <f>O319</f>
        <v>0.383212</v>
      </c>
      <c r="X319" s="55">
        <f>'HVAC Deemed Table'!J1886</f>
        <v>18</v>
      </c>
      <c r="Y319" s="55"/>
      <c r="Z319" s="55">
        <f t="shared" si="131"/>
        <v>18</v>
      </c>
      <c r="AA319" s="49">
        <f>'HVAC Deemed Table'!BB1886</f>
        <v>1.033337226825686</v>
      </c>
      <c r="AB319" s="698">
        <f>'HVAC Deemed Table'!K1886</f>
        <v>1689.9245999999991</v>
      </c>
      <c r="AC319" s="2583">
        <f t="shared" si="132"/>
        <v>1648.194431060411</v>
      </c>
      <c r="AD319" s="2583">
        <f t="shared" si="151"/>
        <v>0</v>
      </c>
      <c r="AE319" s="571">
        <f>'HVAC Deemed Table'!BD1886</f>
        <v>703.85276696156109</v>
      </c>
      <c r="AF319" s="571">
        <f>'HVAC Deemed Table'!BD1887</f>
        <v>944.34166409884995</v>
      </c>
      <c r="AG319" s="571"/>
      <c r="AH319" s="571"/>
      <c r="AI319" s="2589" t="str">
        <f t="shared" ref="AI319:AI365" si="157">AI318</f>
        <v>per measure</v>
      </c>
      <c r="AJ319" s="93">
        <f>'HVAC Deemed Table'!L1886</f>
        <v>2.8</v>
      </c>
      <c r="AK319" s="1501"/>
      <c r="AL319" s="1501"/>
      <c r="AM319" s="1596">
        <f t="shared" si="148"/>
        <v>9.4741810000000004E-4</v>
      </c>
      <c r="AN319" s="84">
        <f t="shared" si="152"/>
        <v>0.38321167308800003</v>
      </c>
      <c r="AO319" s="1500">
        <f t="shared" si="149"/>
        <v>-3.2691199997048059E-7</v>
      </c>
      <c r="AP319" s="144">
        <f>AO319/O319</f>
        <v>-8.5308393257643449E-7</v>
      </c>
      <c r="AQ319"/>
      <c r="AR319"/>
      <c r="AS319"/>
      <c r="AT319"/>
      <c r="AU319"/>
      <c r="AV319"/>
    </row>
    <row r="320" spans="1:48" x14ac:dyDescent="0.35">
      <c r="A320" s="103" t="str">
        <f t="shared" si="130"/>
        <v>354860</v>
      </c>
      <c r="B320" s="3346" t="str">
        <f>'HVAC Deemed Table'!C1888</f>
        <v>354860_2021_12_</v>
      </c>
      <c r="C320" s="2564" t="str">
        <f>'HVAC Deemed Table'!G1888</f>
        <v>Cooling Res</v>
      </c>
      <c r="D320" s="2564" t="str">
        <f>'HVAC Deemed Table'!G1889</f>
        <v>Heating Res</v>
      </c>
      <c r="E320" s="3343"/>
      <c r="F320" s="3343"/>
      <c r="G320" s="3343" t="str">
        <f>'HVAC Deemed Table'!E1888</f>
        <v>ASHP-SEER21-Replace_CAC_NonElectricHeat_ROF_MF</v>
      </c>
      <c r="H320" s="50" t="str">
        <f>'HVAC Deemed Table'!D1888</f>
        <v>MF</v>
      </c>
      <c r="I320" s="1966">
        <f t="shared" si="153"/>
        <v>556.16</v>
      </c>
      <c r="J320" s="1966">
        <f t="shared" si="154"/>
        <v>0</v>
      </c>
      <c r="K320" s="560">
        <f>'HVAC Deemed Table'!F1888</f>
        <v>556.16</v>
      </c>
      <c r="L320" s="560">
        <f>'HVAC Deemed Table'!F1889</f>
        <v>0</v>
      </c>
      <c r="M320" s="560"/>
      <c r="N320" s="560"/>
      <c r="O320" s="1967">
        <f t="shared" si="155"/>
        <v>0.52691600000000005</v>
      </c>
      <c r="P320" s="1967">
        <f t="shared" si="156"/>
        <v>0</v>
      </c>
      <c r="Q320" s="1968">
        <f>'HVAC Deemed Table'!I1888</f>
        <v>0.52691600000000005</v>
      </c>
      <c r="R320" s="1968">
        <f>'HVAC Deemed Table'!I1889</f>
        <v>0</v>
      </c>
      <c r="S320" s="1968"/>
      <c r="T320" s="1968"/>
      <c r="U320" s="1969"/>
      <c r="V320" s="1969"/>
      <c r="W320" s="1969">
        <f>O320</f>
        <v>0.52691600000000005</v>
      </c>
      <c r="X320" s="55">
        <f>'HVAC Deemed Table'!J1888</f>
        <v>18</v>
      </c>
      <c r="Y320" s="55"/>
      <c r="Z320" s="55">
        <f t="shared" si="131"/>
        <v>18</v>
      </c>
      <c r="AA320" s="49">
        <f>'HVAC Deemed Table'!BB1888</f>
        <v>0.60676169165724303</v>
      </c>
      <c r="AB320" s="698">
        <f>'HVAC Deemed Table'!K1888</f>
        <v>1689.9245999999991</v>
      </c>
      <c r="AC320" s="2583">
        <f t="shared" si="132"/>
        <v>967.7975545721464</v>
      </c>
      <c r="AD320" s="2583">
        <f t="shared" si="151"/>
        <v>0</v>
      </c>
      <c r="AE320" s="571">
        <f>'HVAC Deemed Table'!BD1888</f>
        <v>967.7975545721464</v>
      </c>
      <c r="AF320" s="571">
        <f>'HVAC Deemed Table'!BD1889</f>
        <v>0</v>
      </c>
      <c r="AG320" s="571"/>
      <c r="AH320" s="571"/>
      <c r="AI320" s="2589" t="str">
        <f t="shared" si="157"/>
        <v>per measure</v>
      </c>
      <c r="AJ320" s="93">
        <f>'HVAC Deemed Table'!L1888</f>
        <v>2.8</v>
      </c>
      <c r="AK320" s="2610"/>
      <c r="AL320" s="2610"/>
      <c r="AM320" s="1961">
        <f t="shared" si="148"/>
        <v>9.4741810000000004E-4</v>
      </c>
      <c r="AN320" s="84">
        <f t="shared" si="152"/>
        <v>0.52691605049599999</v>
      </c>
      <c r="AO320" s="2611">
        <f t="shared" si="149"/>
        <v>5.049599993700582E-8</v>
      </c>
      <c r="AP320" s="1779">
        <f>AO320/O320</f>
        <v>9.5833111799614773E-8</v>
      </c>
      <c r="AQ320" s="84"/>
      <c r="AR320" s="84"/>
      <c r="AS320" s="84"/>
      <c r="AT320" s="84"/>
      <c r="AU320" s="84"/>
      <c r="AV320" s="84"/>
    </row>
    <row r="321" spans="1:48" x14ac:dyDescent="0.35">
      <c r="A321" s="103" t="str">
        <f t="shared" si="130"/>
        <v>354861</v>
      </c>
      <c r="B321" s="3346" t="str">
        <f>'HVAC Deemed Table'!C1890</f>
        <v>354861_2021_12_</v>
      </c>
      <c r="C321" s="2564" t="str">
        <f>'HVAC Deemed Table'!G1890</f>
        <v>Cooling Res</v>
      </c>
      <c r="D321" s="2564" t="str">
        <f>'HVAC Deemed Table'!G1891</f>
        <v>Heating Res</v>
      </c>
      <c r="E321" s="3343"/>
      <c r="F321" s="3343"/>
      <c r="G321" s="3343" t="str">
        <f>'HVAC Deemed Table'!E1890</f>
        <v>ASHP-SEER21-Replace_CAC_NonElectricHeat_ROF_MF_CompE</v>
      </c>
      <c r="H321" s="50" t="str">
        <f>'HVAC Deemed Table'!D1890</f>
        <v>MFc</v>
      </c>
      <c r="I321" s="1966">
        <f t="shared" si="153"/>
        <v>404.48</v>
      </c>
      <c r="J321" s="1966">
        <f t="shared" si="154"/>
        <v>0</v>
      </c>
      <c r="K321" s="560">
        <f>'HVAC Deemed Table'!F1890</f>
        <v>404.48</v>
      </c>
      <c r="L321" s="560">
        <f>'HVAC Deemed Table'!F1891</f>
        <v>0</v>
      </c>
      <c r="M321" s="560"/>
      <c r="N321" s="560"/>
      <c r="O321" s="1967">
        <f t="shared" si="155"/>
        <v>0.383212</v>
      </c>
      <c r="P321" s="1967">
        <f t="shared" si="156"/>
        <v>0</v>
      </c>
      <c r="Q321" s="1968">
        <f>'HVAC Deemed Table'!I1890</f>
        <v>0.383212</v>
      </c>
      <c r="R321" s="1968">
        <f>'HVAC Deemed Table'!I1891</f>
        <v>0</v>
      </c>
      <c r="S321" s="1968"/>
      <c r="T321" s="1968"/>
      <c r="U321" s="1969"/>
      <c r="V321" s="1969"/>
      <c r="W321" s="1969">
        <f>O321</f>
        <v>0.383212</v>
      </c>
      <c r="X321" s="55">
        <f>'HVAC Deemed Table'!J1890</f>
        <v>18</v>
      </c>
      <c r="Y321" s="55"/>
      <c r="Z321" s="55">
        <f t="shared" si="131"/>
        <v>18</v>
      </c>
      <c r="AA321" s="49">
        <f>'HVAC Deemed Table'!BB1890</f>
        <v>0.44128123029617677</v>
      </c>
      <c r="AB321" s="698">
        <f>'HVAC Deemed Table'!K1890</f>
        <v>1689.9245999999991</v>
      </c>
      <c r="AC321" s="2583">
        <f t="shared" si="132"/>
        <v>703.85276696156109</v>
      </c>
      <c r="AD321" s="2583">
        <f t="shared" si="151"/>
        <v>0</v>
      </c>
      <c r="AE321" s="571">
        <f>'HVAC Deemed Table'!BD1890</f>
        <v>703.85276696156109</v>
      </c>
      <c r="AF321" s="571">
        <f>'HVAC Deemed Table'!BD1891</f>
        <v>0</v>
      </c>
      <c r="AG321" s="571"/>
      <c r="AH321" s="571"/>
      <c r="AI321" s="2589" t="str">
        <f t="shared" si="157"/>
        <v>per measure</v>
      </c>
      <c r="AJ321" s="93">
        <f>'HVAC Deemed Table'!L1890</f>
        <v>2.8</v>
      </c>
      <c r="AK321" s="2610"/>
      <c r="AL321" s="2610"/>
      <c r="AM321" s="1961">
        <f t="shared" si="148"/>
        <v>9.4741810000000004E-4</v>
      </c>
      <c r="AN321" s="84">
        <f t="shared" si="152"/>
        <v>0.38321167308800003</v>
      </c>
      <c r="AO321" s="2611">
        <f t="shared" si="149"/>
        <v>-3.2691199997048059E-7</v>
      </c>
      <c r="AP321" s="1779">
        <f>AO321/O321</f>
        <v>-8.5308393257643449E-7</v>
      </c>
      <c r="AQ321" s="84"/>
      <c r="AR321" s="84"/>
      <c r="AS321" s="84"/>
      <c r="AT321" s="84"/>
      <c r="AU321" s="84"/>
      <c r="AV321" s="84"/>
    </row>
    <row r="322" spans="1:48" x14ac:dyDescent="0.35">
      <c r="A322" s="103" t="str">
        <f t="shared" si="130"/>
        <v>354900</v>
      </c>
      <c r="B322" s="3346" t="str">
        <f>'HVAC Deemed Table'!C1892</f>
        <v>354900_2019_12_</v>
      </c>
      <c r="C322" s="2564" t="str">
        <f>'HVAC Deemed Table'!G1892</f>
        <v>Cooling Res</v>
      </c>
      <c r="D322" s="2564" t="str">
        <f>'HVAC Deemed Table'!G1893</f>
        <v>Heating Res</v>
      </c>
      <c r="E322" s="2564" t="str">
        <f>'HVAC Deemed Table'!G1894</f>
        <v>Cooling Res ER2</v>
      </c>
      <c r="F322" s="2564" t="str">
        <f>'HVAC Deemed Table'!G1895</f>
        <v>Heating Res ER2</v>
      </c>
      <c r="G322" s="3343" t="str">
        <f>'HVAC Deemed Table'!E1892</f>
        <v>ASHP-SEER21_ER1_MF</v>
      </c>
      <c r="H322" s="50" t="str">
        <f>'HVAC Deemed Table'!D1892</f>
        <v>MF</v>
      </c>
      <c r="I322" s="1966">
        <f t="shared" si="153"/>
        <v>3418.8599999999997</v>
      </c>
      <c r="J322" s="1966">
        <f t="shared" si="154"/>
        <v>1175.18</v>
      </c>
      <c r="K322" s="560">
        <f>'HVAC Deemed Table'!F1892</f>
        <v>1620.1</v>
      </c>
      <c r="L322" s="560">
        <f>'HVAC Deemed Table'!F1893</f>
        <v>1798.76</v>
      </c>
      <c r="M322" s="560">
        <f>'HVAC Deemed Table'!F1894</f>
        <v>532.57000000000005</v>
      </c>
      <c r="N322" s="560">
        <f>'HVAC Deemed Table'!F1895</f>
        <v>642.61</v>
      </c>
      <c r="O322" s="1967">
        <f t="shared" si="155"/>
        <v>1.5349120000000001</v>
      </c>
      <c r="P322" s="1967">
        <f t="shared" si="156"/>
        <v>0.50456599999999996</v>
      </c>
      <c r="Q322" s="1968">
        <f>'HVAC Deemed Table'!I1892</f>
        <v>1.5349120000000001</v>
      </c>
      <c r="R322" s="1968">
        <f>'HVAC Deemed Table'!I1893</f>
        <v>0</v>
      </c>
      <c r="S322" s="1968">
        <f>'HVAC Deemed Table'!I1894</f>
        <v>0.50456599999999996</v>
      </c>
      <c r="T322" s="1968">
        <f>'HVAC Deemed Table'!I1895</f>
        <v>0</v>
      </c>
      <c r="U322" s="1969"/>
      <c r="V322" s="1969"/>
      <c r="W322" s="1969">
        <f>P322</f>
        <v>0.50456599999999996</v>
      </c>
      <c r="X322" s="55">
        <f>'HVAC Deemed Table'!J1892</f>
        <v>6</v>
      </c>
      <c r="Y322" s="55">
        <f>'HVAC Deemed Table'!J1894</f>
        <v>12</v>
      </c>
      <c r="Z322" s="55">
        <f t="shared" si="131"/>
        <v>18</v>
      </c>
      <c r="AA322" s="49">
        <f>'HVAC Deemed Table'!BB1892</f>
        <v>1.0057474925722516</v>
      </c>
      <c r="AB322" s="698">
        <f>'HVAC Deemed Table'!K1892</f>
        <v>2202.4463238752733</v>
      </c>
      <c r="AC322" s="2583">
        <f t="shared" si="132"/>
        <v>1319.6068759042687</v>
      </c>
      <c r="AD322" s="2583">
        <f t="shared" si="151"/>
        <v>771.10088036050638</v>
      </c>
      <c r="AE322" s="571">
        <f>'HVAC Deemed Table'!BD1892</f>
        <v>1026.514783886282</v>
      </c>
      <c r="AF322" s="571">
        <f>'HVAC Deemed Table'!BD1893</f>
        <v>293.09209201798672</v>
      </c>
      <c r="AG322" s="571">
        <f>'HVAC Deemed Table'!BD1894</f>
        <v>589.30486001504448</v>
      </c>
      <c r="AH322" s="571">
        <f>'HVAC Deemed Table'!BD1895</f>
        <v>181.79602034546187</v>
      </c>
      <c r="AI322" s="2589" t="str">
        <f t="shared" si="157"/>
        <v>per measure</v>
      </c>
      <c r="AJ322" s="93">
        <f>'HVAC Deemed Table'!L1892</f>
        <v>3.3</v>
      </c>
      <c r="AK322" s="1501"/>
      <c r="AL322" s="1501"/>
      <c r="AM322" s="1596">
        <f t="shared" si="148"/>
        <v>9.4741810000000004E-4</v>
      </c>
      <c r="AN322" s="84">
        <f t="shared" si="152"/>
        <v>1.53491206381</v>
      </c>
      <c r="AO322" s="1595">
        <f t="shared" si="149"/>
        <v>6.3809999950592555E-8</v>
      </c>
    </row>
    <row r="323" spans="1:48" x14ac:dyDescent="0.35">
      <c r="A323" s="103" t="str">
        <f t="shared" si="130"/>
        <v>354901</v>
      </c>
      <c r="B323" s="3346" t="str">
        <f>'HVAC Deemed Table'!C1896</f>
        <v>354901_2019_12_</v>
      </c>
      <c r="C323" s="2564" t="str">
        <f>'HVAC Deemed Table'!G1896</f>
        <v>Cooling Res</v>
      </c>
      <c r="D323" s="2564" t="str">
        <f>'HVAC Deemed Table'!G1897</f>
        <v>Heating Res</v>
      </c>
      <c r="E323" s="2564" t="str">
        <f>'HVAC Deemed Table'!G1898</f>
        <v>Cooling Res ER2</v>
      </c>
      <c r="F323" s="2564" t="str">
        <f>'HVAC Deemed Table'!G1899</f>
        <v>Heating Res ER2</v>
      </c>
      <c r="G323" s="3343" t="str">
        <f>'HVAC Deemed Table'!E1896</f>
        <v>ASHP-SEER21_ER1_MF_CompE</v>
      </c>
      <c r="H323" s="50" t="str">
        <f>'HVAC Deemed Table'!D1896</f>
        <v>MFc</v>
      </c>
      <c r="I323" s="1966">
        <f t="shared" si="153"/>
        <v>1791.46</v>
      </c>
      <c r="J323" s="1966">
        <f t="shared" si="154"/>
        <v>606.4</v>
      </c>
      <c r="K323" s="560">
        <f>'HVAC Deemed Table'!F1896</f>
        <v>1178.25</v>
      </c>
      <c r="L323" s="560">
        <f>'HVAC Deemed Table'!F1897</f>
        <v>613.21</v>
      </c>
      <c r="M323" s="560">
        <f>'HVAC Deemed Table'!F1898</f>
        <v>387.33</v>
      </c>
      <c r="N323" s="560">
        <f>'HVAC Deemed Table'!F1899</f>
        <v>219.07</v>
      </c>
      <c r="O323" s="1967">
        <f t="shared" si="155"/>
        <v>1.116295</v>
      </c>
      <c r="P323" s="1967">
        <f t="shared" si="156"/>
        <v>0.36696299999999998</v>
      </c>
      <c r="Q323" s="1968">
        <f>'HVAC Deemed Table'!I1896</f>
        <v>1.116295</v>
      </c>
      <c r="R323" s="1968">
        <f>'HVAC Deemed Table'!I1897</f>
        <v>0</v>
      </c>
      <c r="S323" s="1968">
        <f>'HVAC Deemed Table'!I1898</f>
        <v>0.36696299999999998</v>
      </c>
      <c r="T323" s="1968">
        <f>'HVAC Deemed Table'!I1899</f>
        <v>0</v>
      </c>
      <c r="U323" s="1969"/>
      <c r="V323" s="1969"/>
      <c r="W323" s="1969">
        <f>P323</f>
        <v>0.36696299999999998</v>
      </c>
      <c r="X323" s="55">
        <f>'HVAC Deemed Table'!J1896</f>
        <v>6</v>
      </c>
      <c r="Y323" s="55">
        <f>'HVAC Deemed Table'!J1898</f>
        <v>12</v>
      </c>
      <c r="Z323" s="55">
        <f t="shared" si="131"/>
        <v>18</v>
      </c>
      <c r="AA323" s="49">
        <f>'HVAC Deemed Table'!BB1896</f>
        <v>0.64319031043857255</v>
      </c>
      <c r="AB323" s="698">
        <f>'HVAC Deemed Table'!K1896</f>
        <v>2202.4463238752733</v>
      </c>
      <c r="AC323" s="2583">
        <f t="shared" si="132"/>
        <v>846.47049253733678</v>
      </c>
      <c r="AD323" s="2583">
        <f t="shared" si="151"/>
        <v>490.56786024947741</v>
      </c>
      <c r="AE323" s="571">
        <f>'HVAC Deemed Table'!BD1896</f>
        <v>746.55332640825361</v>
      </c>
      <c r="AF323" s="571">
        <f>'HVAC Deemed Table'!BD1897</f>
        <v>99.917166129083185</v>
      </c>
      <c r="AG323" s="571">
        <f>'HVAC Deemed Table'!BD1898</f>
        <v>428.59239429488548</v>
      </c>
      <c r="AH323" s="571">
        <f>'HVAC Deemed Table'!BD1899</f>
        <v>61.975465954591947</v>
      </c>
      <c r="AI323" s="2589" t="str">
        <f t="shared" si="157"/>
        <v>per measure</v>
      </c>
      <c r="AJ323" s="93">
        <f>'HVAC Deemed Table'!L1896</f>
        <v>3.3</v>
      </c>
      <c r="AK323" s="1501"/>
      <c r="AL323" s="1501"/>
      <c r="AM323" s="1596">
        <f t="shared" si="148"/>
        <v>9.4741810000000004E-4</v>
      </c>
      <c r="AN323" s="84">
        <f t="shared" si="152"/>
        <v>1.1162953763250001</v>
      </c>
      <c r="AO323" s="1500">
        <f t="shared" si="149"/>
        <v>3.7632500005102543E-7</v>
      </c>
      <c r="AP323" s="144">
        <f>AO323/O323</f>
        <v>3.3711966823377819E-7</v>
      </c>
    </row>
    <row r="324" spans="1:48" x14ac:dyDescent="0.35">
      <c r="A324" s="103" t="str">
        <f t="shared" si="130"/>
        <v>354950</v>
      </c>
      <c r="B324" s="3346" t="str">
        <f>'HVAC Deemed Table'!C1900</f>
        <v>354950_2019_12_</v>
      </c>
      <c r="C324" s="2564" t="str">
        <f>'HVAC Deemed Table'!G1900</f>
        <v>Cooling Res</v>
      </c>
      <c r="D324" s="2564" t="str">
        <f>'HVAC Deemed Table'!G1901</f>
        <v>Heating Res</v>
      </c>
      <c r="E324" s="3343"/>
      <c r="F324" s="3343"/>
      <c r="G324" s="3343" t="str">
        <f>'HVAC Deemed Table'!E1900</f>
        <v>ASHP-SEER17_ROF_MF</v>
      </c>
      <c r="H324" s="50" t="str">
        <f>'HVAC Deemed Table'!D1900</f>
        <v>MF</v>
      </c>
      <c r="I324" s="1966">
        <f t="shared" si="153"/>
        <v>1048.6400000000001</v>
      </c>
      <c r="J324" s="1966">
        <f t="shared" si="154"/>
        <v>0</v>
      </c>
      <c r="K324" s="560">
        <f>'HVAC Deemed Table'!F1900</f>
        <v>281.95</v>
      </c>
      <c r="L324" s="560">
        <f>'HVAC Deemed Table'!F1901</f>
        <v>766.69</v>
      </c>
      <c r="M324" s="560"/>
      <c r="N324" s="560"/>
      <c r="O324" s="1967">
        <f t="shared" si="155"/>
        <v>0.267125</v>
      </c>
      <c r="P324" s="1967">
        <f t="shared" si="156"/>
        <v>0</v>
      </c>
      <c r="Q324" s="1968">
        <f>'HVAC Deemed Table'!I1900</f>
        <v>0.267125</v>
      </c>
      <c r="R324" s="1968">
        <f>'HVAC Deemed Table'!I1901</f>
        <v>0</v>
      </c>
      <c r="S324" s="1968"/>
      <c r="T324" s="1968"/>
      <c r="U324" s="1969"/>
      <c r="V324" s="1969"/>
      <c r="W324" s="1969">
        <f t="shared" ref="W324:W333" si="158">O324</f>
        <v>0.267125</v>
      </c>
      <c r="X324" s="55">
        <f>'HVAC Deemed Table'!J1900</f>
        <v>18</v>
      </c>
      <c r="Y324" s="55"/>
      <c r="Z324" s="55">
        <f t="shared" si="131"/>
        <v>18</v>
      </c>
      <c r="AA324" s="49">
        <f>'HVAC Deemed Table'!BB1900</f>
        <v>1.2182158497238469</v>
      </c>
      <c r="AB324" s="698">
        <f>'HVAC Deemed Table'!K1900</f>
        <v>724</v>
      </c>
      <c r="AC324" s="2583">
        <f t="shared" si="132"/>
        <v>832.4570789995895</v>
      </c>
      <c r="AD324" s="2583">
        <f t="shared" si="151"/>
        <v>0</v>
      </c>
      <c r="AE324" s="571">
        <f>'HVAC Deemed Table'!BD1900</f>
        <v>490.63312807756159</v>
      </c>
      <c r="AF324" s="571">
        <f>'HVAC Deemed Table'!BD1901</f>
        <v>341.8239509220279</v>
      </c>
      <c r="AG324" s="571"/>
      <c r="AH324" s="571"/>
      <c r="AI324" s="2589" t="str">
        <f t="shared" si="157"/>
        <v>per measure</v>
      </c>
      <c r="AJ324" s="93">
        <f>'HVAC Deemed Table'!L1900</f>
        <v>3.3</v>
      </c>
      <c r="AK324" s="1501"/>
      <c r="AL324" s="1501"/>
      <c r="AM324" s="1596">
        <f t="shared" si="148"/>
        <v>9.4741810000000004E-4</v>
      </c>
      <c r="AN324" s="84">
        <f t="shared" si="152"/>
        <v>0.26712453329500002</v>
      </c>
      <c r="AO324" s="1595">
        <f t="shared" si="149"/>
        <v>-4.6670499997958359E-7</v>
      </c>
    </row>
    <row r="325" spans="1:48" x14ac:dyDescent="0.35">
      <c r="A325" s="103" t="str">
        <f t="shared" si="130"/>
        <v>354951</v>
      </c>
      <c r="B325" s="3346" t="str">
        <f>'HVAC Deemed Table'!C1902</f>
        <v>354951_2019_12_</v>
      </c>
      <c r="C325" s="2564" t="str">
        <f>'HVAC Deemed Table'!G1902</f>
        <v>Cooling Res</v>
      </c>
      <c r="D325" s="2564" t="str">
        <f>'HVAC Deemed Table'!G1903</f>
        <v>Heating Res</v>
      </c>
      <c r="E325" s="3343"/>
      <c r="F325" s="3343"/>
      <c r="G325" s="3343" t="str">
        <f>'HVAC Deemed Table'!E1902</f>
        <v>ASHP-SEER17_ROF_MF_CompE</v>
      </c>
      <c r="H325" s="50" t="str">
        <f>'HVAC Deemed Table'!D1902</f>
        <v>MFc</v>
      </c>
      <c r="I325" s="1966">
        <f t="shared" si="153"/>
        <v>466.42</v>
      </c>
      <c r="J325" s="1966">
        <f t="shared" si="154"/>
        <v>0</v>
      </c>
      <c r="K325" s="560">
        <f>'HVAC Deemed Table'!F1902</f>
        <v>205.05</v>
      </c>
      <c r="L325" s="560">
        <f>'HVAC Deemed Table'!F1903</f>
        <v>261.37</v>
      </c>
      <c r="M325" s="560"/>
      <c r="N325" s="560"/>
      <c r="O325" s="1967">
        <f t="shared" si="155"/>
        <v>0.194268</v>
      </c>
      <c r="P325" s="1967">
        <f t="shared" si="156"/>
        <v>0</v>
      </c>
      <c r="Q325" s="1968">
        <f>'HVAC Deemed Table'!I1902</f>
        <v>0.194268</v>
      </c>
      <c r="R325" s="1968">
        <f>'HVAC Deemed Table'!I1903</f>
        <v>0</v>
      </c>
      <c r="S325" s="1968"/>
      <c r="T325" s="1968"/>
      <c r="U325" s="1969"/>
      <c r="V325" s="1969"/>
      <c r="W325" s="1969">
        <f t="shared" si="158"/>
        <v>0.194268</v>
      </c>
      <c r="X325" s="55">
        <f>'HVAC Deemed Table'!J1902</f>
        <v>18</v>
      </c>
      <c r="Y325" s="55"/>
      <c r="Z325" s="55">
        <f t="shared" si="131"/>
        <v>18</v>
      </c>
      <c r="AA325" s="49">
        <f>'HVAC Deemed Table'!BB1902</f>
        <v>0.69269402662636037</v>
      </c>
      <c r="AB325" s="698">
        <f>'HVAC Deemed Table'!K1902</f>
        <v>724</v>
      </c>
      <c r="AC325" s="2583">
        <f t="shared" si="132"/>
        <v>473.34636647237835</v>
      </c>
      <c r="AD325" s="2583">
        <f t="shared" si="151"/>
        <v>0</v>
      </c>
      <c r="AE325" s="571">
        <f>'HVAC Deemed Table'!BD1902</f>
        <v>356.81618340948404</v>
      </c>
      <c r="AF325" s="571">
        <f>'HVAC Deemed Table'!BD1903</f>
        <v>116.53018306289431</v>
      </c>
      <c r="AG325" s="571"/>
      <c r="AH325" s="571"/>
      <c r="AI325" s="2589" t="str">
        <f t="shared" si="157"/>
        <v>per measure</v>
      </c>
      <c r="AJ325" s="93">
        <f>'HVAC Deemed Table'!L1902</f>
        <v>3.3</v>
      </c>
      <c r="AK325" s="1501"/>
      <c r="AL325" s="1501"/>
      <c r="AM325" s="1596">
        <f t="shared" si="148"/>
        <v>9.4741810000000004E-4</v>
      </c>
      <c r="AN325" s="84">
        <f t="shared" si="152"/>
        <v>0.19426808140500001</v>
      </c>
      <c r="AO325" s="1500">
        <f t="shared" si="149"/>
        <v>8.1405000018630602E-8</v>
      </c>
      <c r="AP325" s="144">
        <f>AO325/O325</f>
        <v>4.1903452971477858E-7</v>
      </c>
    </row>
    <row r="326" spans="1:48" x14ac:dyDescent="0.35">
      <c r="A326" s="103" t="str">
        <f t="shared" si="130"/>
        <v>355000</v>
      </c>
      <c r="B326" s="3346" t="str">
        <f>'HVAC Deemed Table'!C1904</f>
        <v>355000_2019_12_</v>
      </c>
      <c r="C326" s="2564" t="str">
        <f>'HVAC Deemed Table'!G1904</f>
        <v>Cooling Res</v>
      </c>
      <c r="D326" s="2564" t="str">
        <f>'HVAC Deemed Table'!G1905</f>
        <v>Heating Res</v>
      </c>
      <c r="E326" s="3343"/>
      <c r="F326" s="3343"/>
      <c r="G326" s="3343" t="str">
        <f>'HVAC Deemed Table'!E1904</f>
        <v>ASHP-SEER18_ROF_MF</v>
      </c>
      <c r="H326" s="50" t="str">
        <f>'HVAC Deemed Table'!D1904</f>
        <v>MF</v>
      </c>
      <c r="I326" s="1966">
        <f t="shared" si="153"/>
        <v>1121.74</v>
      </c>
      <c r="J326" s="1966">
        <f t="shared" si="154"/>
        <v>0</v>
      </c>
      <c r="K326" s="560">
        <f>'HVAC Deemed Table'!F1904</f>
        <v>355.05</v>
      </c>
      <c r="L326" s="560">
        <f>'HVAC Deemed Table'!F1905</f>
        <v>766.69</v>
      </c>
      <c r="M326" s="560"/>
      <c r="N326" s="560"/>
      <c r="O326" s="1967">
        <f t="shared" si="155"/>
        <v>0.33638099999999999</v>
      </c>
      <c r="P326" s="1967">
        <f t="shared" si="156"/>
        <v>0</v>
      </c>
      <c r="Q326" s="1968">
        <f>'HVAC Deemed Table'!I1904</f>
        <v>0.33638099999999999</v>
      </c>
      <c r="R326" s="1968">
        <f>'HVAC Deemed Table'!I1905</f>
        <v>0</v>
      </c>
      <c r="S326" s="1968"/>
      <c r="T326" s="1968"/>
      <c r="U326" s="1969"/>
      <c r="V326" s="1969"/>
      <c r="W326" s="1969">
        <f t="shared" si="158"/>
        <v>0.33638099999999999</v>
      </c>
      <c r="X326" s="55">
        <f>'HVAC Deemed Table'!J1904</f>
        <v>18</v>
      </c>
      <c r="Y326" s="55"/>
      <c r="Z326" s="55">
        <f t="shared" si="131"/>
        <v>18</v>
      </c>
      <c r="AA326" s="49">
        <f>'HVAC Deemed Table'!BB1904</f>
        <v>1.0559146565319291</v>
      </c>
      <c r="AB326" s="698">
        <f>'HVAC Deemed Table'!K1904</f>
        <v>962.92000000000007</v>
      </c>
      <c r="AC326" s="2583">
        <f t="shared" si="132"/>
        <v>959.66148283881557</v>
      </c>
      <c r="AD326" s="2583">
        <f t="shared" si="151"/>
        <v>0</v>
      </c>
      <c r="AE326" s="571">
        <f>'HVAC Deemed Table'!BD1904</f>
        <v>617.83753191678761</v>
      </c>
      <c r="AF326" s="571">
        <f>'HVAC Deemed Table'!BD1905</f>
        <v>341.8239509220279</v>
      </c>
      <c r="AG326" s="571"/>
      <c r="AH326" s="571"/>
      <c r="AI326" s="2589" t="str">
        <f t="shared" si="157"/>
        <v>per measure</v>
      </c>
      <c r="AJ326" s="93">
        <f>'HVAC Deemed Table'!L1904</f>
        <v>3.3</v>
      </c>
      <c r="AK326" s="1501"/>
      <c r="AL326" s="1501"/>
      <c r="AM326" s="1596">
        <f t="shared" si="148"/>
        <v>9.4741810000000004E-4</v>
      </c>
      <c r="AN326" s="84">
        <f t="shared" si="152"/>
        <v>0.33638079640500002</v>
      </c>
      <c r="AO326" s="1595">
        <f t="shared" si="149"/>
        <v>-2.0359499997013586E-7</v>
      </c>
    </row>
    <row r="327" spans="1:48" x14ac:dyDescent="0.35">
      <c r="A327" s="103" t="str">
        <f t="shared" si="130"/>
        <v>355001</v>
      </c>
      <c r="B327" s="3346" t="str">
        <f>'HVAC Deemed Table'!C1906</f>
        <v>355001_2021_12_</v>
      </c>
      <c r="C327" s="2564" t="str">
        <f>'HVAC Deemed Table'!G1906</f>
        <v>Cooling Res</v>
      </c>
      <c r="D327" s="2564" t="str">
        <f>'HVAC Deemed Table'!G1907</f>
        <v>Heating Res</v>
      </c>
      <c r="E327" s="3343"/>
      <c r="F327" s="3343"/>
      <c r="G327" s="3343" t="str">
        <f>'HVAC Deemed Table'!E1906</f>
        <v>ASHP-SEER18_ROF_MF_CompE</v>
      </c>
      <c r="H327" s="50" t="str">
        <f>'HVAC Deemed Table'!D1906</f>
        <v>MFc</v>
      </c>
      <c r="I327" s="1966">
        <f t="shared" si="153"/>
        <v>519.59</v>
      </c>
      <c r="J327" s="1966">
        <f t="shared" si="154"/>
        <v>0</v>
      </c>
      <c r="K327" s="560">
        <f>'HVAC Deemed Table'!F1906</f>
        <v>258.22000000000003</v>
      </c>
      <c r="L327" s="560">
        <f>'HVAC Deemed Table'!F1907</f>
        <v>261.37</v>
      </c>
      <c r="M327" s="560"/>
      <c r="N327" s="560"/>
      <c r="O327" s="1967">
        <f t="shared" si="155"/>
        <v>0.244642</v>
      </c>
      <c r="P327" s="1967">
        <f t="shared" si="156"/>
        <v>0</v>
      </c>
      <c r="Q327" s="1968">
        <f>'HVAC Deemed Table'!I1906</f>
        <v>0.244642</v>
      </c>
      <c r="R327" s="1968">
        <f>'HVAC Deemed Table'!I1907</f>
        <v>0</v>
      </c>
      <c r="S327" s="1968"/>
      <c r="T327" s="1968"/>
      <c r="U327" s="1969"/>
      <c r="V327" s="1969"/>
      <c r="W327" s="1969">
        <f t="shared" si="158"/>
        <v>0.244642</v>
      </c>
      <c r="X327" s="55">
        <f>'HVAC Deemed Table'!J1906</f>
        <v>18</v>
      </c>
      <c r="Y327" s="55"/>
      <c r="Z327" s="55">
        <f t="shared" si="131"/>
        <v>18</v>
      </c>
      <c r="AA327" s="49">
        <f>'HVAC Deemed Table'!BB1906</f>
        <v>0.62262595331709103</v>
      </c>
      <c r="AB327" s="698">
        <f>'HVAC Deemed Table'!K1906</f>
        <v>962.92000000000007</v>
      </c>
      <c r="AC327" s="2583">
        <f t="shared" si="132"/>
        <v>565.86973380660061</v>
      </c>
      <c r="AD327" s="2583">
        <f t="shared" si="151"/>
        <v>0</v>
      </c>
      <c r="AE327" s="571">
        <f>'HVAC Deemed Table'!BD1906</f>
        <v>449.33955074370624</v>
      </c>
      <c r="AF327" s="571">
        <f>'HVAC Deemed Table'!BD1907</f>
        <v>116.53018306289431</v>
      </c>
      <c r="AG327" s="571"/>
      <c r="AH327" s="571"/>
      <c r="AI327" s="2589" t="str">
        <f t="shared" si="157"/>
        <v>per measure</v>
      </c>
      <c r="AJ327" s="93">
        <f>'HVAC Deemed Table'!L1906</f>
        <v>3.3</v>
      </c>
      <c r="AK327" s="1501"/>
      <c r="AL327" s="1501"/>
      <c r="AM327" s="1596">
        <f t="shared" si="148"/>
        <v>9.4741810000000004E-4</v>
      </c>
      <c r="AN327" s="84">
        <f t="shared" si="152"/>
        <v>0.24464230178200003</v>
      </c>
      <c r="AO327" s="1500">
        <f t="shared" si="149"/>
        <v>3.0178200002839439E-7</v>
      </c>
      <c r="AP327" s="144">
        <f>AO327/O327</f>
        <v>1.233565781952381E-6</v>
      </c>
    </row>
    <row r="328" spans="1:48" x14ac:dyDescent="0.35">
      <c r="A328" s="103" t="str">
        <f t="shared" si="130"/>
        <v>355050</v>
      </c>
      <c r="B328" s="3346" t="str">
        <f>'HVAC Deemed Table'!C1908</f>
        <v>355050_2019_12_</v>
      </c>
      <c r="C328" s="2564" t="str">
        <f>'HVAC Deemed Table'!G1908</f>
        <v>Cooling Res</v>
      </c>
      <c r="D328" s="2564" t="str">
        <f>'HVAC Deemed Table'!G1909</f>
        <v>Heating Res</v>
      </c>
      <c r="E328" s="3343"/>
      <c r="F328" s="3343"/>
      <c r="G328" s="3343" t="str">
        <f>'HVAC Deemed Table'!E1908</f>
        <v>ASHP-SEER19_ROF_MF</v>
      </c>
      <c r="H328" s="50" t="str">
        <f>'HVAC Deemed Table'!D1908</f>
        <v>MF</v>
      </c>
      <c r="I328" s="1966">
        <f t="shared" si="153"/>
        <v>1187.1400000000001</v>
      </c>
      <c r="J328" s="1966">
        <f t="shared" si="154"/>
        <v>0</v>
      </c>
      <c r="K328" s="560">
        <f>'HVAC Deemed Table'!F1908</f>
        <v>420.45</v>
      </c>
      <c r="L328" s="560">
        <f>'HVAC Deemed Table'!F1909</f>
        <v>766.69</v>
      </c>
      <c r="M328" s="560"/>
      <c r="N328" s="560"/>
      <c r="O328" s="1967">
        <f t="shared" si="155"/>
        <v>0.39834199999999997</v>
      </c>
      <c r="P328" s="1967">
        <f t="shared" si="156"/>
        <v>0</v>
      </c>
      <c r="Q328" s="1968">
        <f>'HVAC Deemed Table'!I1908</f>
        <v>0.39834199999999997</v>
      </c>
      <c r="R328" s="1968">
        <f>'HVAC Deemed Table'!I1909</f>
        <v>0</v>
      </c>
      <c r="S328" s="1968"/>
      <c r="T328" s="1968"/>
      <c r="U328" s="1969"/>
      <c r="V328" s="1969"/>
      <c r="W328" s="1969">
        <f t="shared" si="158"/>
        <v>0.39834199999999997</v>
      </c>
      <c r="X328" s="55">
        <f>'HVAC Deemed Table'!J1908</f>
        <v>18</v>
      </c>
      <c r="Y328" s="55"/>
      <c r="Z328" s="55">
        <f t="shared" si="131"/>
        <v>18</v>
      </c>
      <c r="AA328" s="49">
        <f>'HVAC Deemed Table'!BB1908</f>
        <v>0.94490762666878725</v>
      </c>
      <c r="AB328" s="698">
        <f>'HVAC Deemed Table'!K1908</f>
        <v>1203.6500000000003</v>
      </c>
      <c r="AC328" s="2583">
        <f t="shared" si="132"/>
        <v>1073.4667907879998</v>
      </c>
      <c r="AD328" s="2583">
        <f t="shared" si="151"/>
        <v>0</v>
      </c>
      <c r="AE328" s="571">
        <f>'HVAC Deemed Table'!BD1908</f>
        <v>731.64283986597195</v>
      </c>
      <c r="AF328" s="571">
        <f>'HVAC Deemed Table'!BD1909</f>
        <v>341.8239509220279</v>
      </c>
      <c r="AG328" s="571"/>
      <c r="AH328" s="571"/>
      <c r="AI328" s="2589" t="str">
        <f t="shared" si="157"/>
        <v>per measure</v>
      </c>
      <c r="AJ328" s="93">
        <f>'HVAC Deemed Table'!L1908</f>
        <v>3.3</v>
      </c>
      <c r="AK328" s="1501"/>
      <c r="AL328" s="1501"/>
      <c r="AM328" s="1596">
        <f t="shared" si="148"/>
        <v>9.4741810000000004E-4</v>
      </c>
      <c r="AN328" s="84">
        <f t="shared" si="152"/>
        <v>0.39834194014500002</v>
      </c>
      <c r="AO328" s="1595">
        <f t="shared" si="149"/>
        <v>-5.9854999956421295E-8</v>
      </c>
    </row>
    <row r="329" spans="1:48" x14ac:dyDescent="0.35">
      <c r="A329" s="103" t="str">
        <f t="shared" si="130"/>
        <v>355051</v>
      </c>
      <c r="B329" s="3346" t="str">
        <f>'HVAC Deemed Table'!C1910</f>
        <v>355051_2019_12_</v>
      </c>
      <c r="C329" s="2564" t="str">
        <f>'HVAC Deemed Table'!G1910</f>
        <v>Cooling Res</v>
      </c>
      <c r="D329" s="2564" t="str">
        <f>'HVAC Deemed Table'!G1911</f>
        <v>Heating Res</v>
      </c>
      <c r="E329" s="3343"/>
      <c r="F329" s="3343"/>
      <c r="G329" s="3343" t="str">
        <f>'HVAC Deemed Table'!E1910</f>
        <v>ASHP-SEER19_ROF_MF_CompE</v>
      </c>
      <c r="H329" s="50" t="str">
        <f>'HVAC Deemed Table'!D1910</f>
        <v>MFc</v>
      </c>
      <c r="I329" s="1966">
        <f t="shared" si="153"/>
        <v>567.15</v>
      </c>
      <c r="J329" s="1966">
        <f t="shared" si="154"/>
        <v>0</v>
      </c>
      <c r="K329" s="560">
        <f>'HVAC Deemed Table'!F1910</f>
        <v>305.77999999999997</v>
      </c>
      <c r="L329" s="560">
        <f>'HVAC Deemed Table'!F1911</f>
        <v>261.37</v>
      </c>
      <c r="M329" s="560"/>
      <c r="N329" s="560"/>
      <c r="O329" s="1967">
        <f t="shared" si="155"/>
        <v>0.28970200000000002</v>
      </c>
      <c r="P329" s="1967">
        <f t="shared" si="156"/>
        <v>0</v>
      </c>
      <c r="Q329" s="1968">
        <f>'HVAC Deemed Table'!I1910</f>
        <v>0.28970200000000002</v>
      </c>
      <c r="R329" s="1968">
        <f>'HVAC Deemed Table'!I1911</f>
        <v>0</v>
      </c>
      <c r="S329" s="1968"/>
      <c r="T329" s="1968"/>
      <c r="U329" s="1969"/>
      <c r="V329" s="1969"/>
      <c r="W329" s="1969">
        <f t="shared" si="158"/>
        <v>0.28970200000000002</v>
      </c>
      <c r="X329" s="55">
        <f>'HVAC Deemed Table'!J1910</f>
        <v>18</v>
      </c>
      <c r="Y329" s="55"/>
      <c r="Z329" s="55">
        <f t="shared" si="131"/>
        <v>18</v>
      </c>
      <c r="AA329" s="49">
        <f>'HVAC Deemed Table'!BB1910</f>
        <v>0.57095039373380563</v>
      </c>
      <c r="AB329" s="698">
        <f>'HVAC Deemed Table'!K1910</f>
        <v>1203.6500000000003</v>
      </c>
      <c r="AC329" s="2583">
        <f t="shared" si="132"/>
        <v>648.63090270664952</v>
      </c>
      <c r="AD329" s="2583">
        <f t="shared" si="151"/>
        <v>0</v>
      </c>
      <c r="AE329" s="571">
        <f>'HVAC Deemed Table'!BD1910</f>
        <v>532.10071964375527</v>
      </c>
      <c r="AF329" s="571">
        <f>'HVAC Deemed Table'!BD1911</f>
        <v>116.53018306289431</v>
      </c>
      <c r="AG329" s="571"/>
      <c r="AH329" s="571"/>
      <c r="AI329" s="2589" t="str">
        <f t="shared" si="157"/>
        <v>per measure</v>
      </c>
      <c r="AJ329" s="93">
        <f>'HVAC Deemed Table'!L1910</f>
        <v>3.3</v>
      </c>
      <c r="AK329" s="1501"/>
      <c r="AL329" s="1501"/>
      <c r="AM329" s="1596">
        <f t="shared" si="148"/>
        <v>9.4741810000000004E-4</v>
      </c>
      <c r="AN329" s="84">
        <f t="shared" si="152"/>
        <v>0.28970150661799998</v>
      </c>
      <c r="AO329" s="1500">
        <f t="shared" si="149"/>
        <v>-4.933820000330158E-7</v>
      </c>
      <c r="AP329" s="144">
        <f>AO329/O329</f>
        <v>-1.7030672899497269E-6</v>
      </c>
    </row>
    <row r="330" spans="1:48" x14ac:dyDescent="0.35">
      <c r="A330" s="103" t="str">
        <f t="shared" si="130"/>
        <v>355100</v>
      </c>
      <c r="B330" s="3346" t="str">
        <f>'HVAC Deemed Table'!C1912</f>
        <v>355100_2019_12_</v>
      </c>
      <c r="C330" s="2564" t="str">
        <f>'HVAC Deemed Table'!G1912</f>
        <v>Cooling Res</v>
      </c>
      <c r="D330" s="2564" t="str">
        <f>'HVAC Deemed Table'!G1913</f>
        <v>Heating Res</v>
      </c>
      <c r="E330" s="3343"/>
      <c r="F330" s="3343"/>
      <c r="G330" s="3343" t="str">
        <f>'HVAC Deemed Table'!E1912</f>
        <v>ASHP-SEER20_ROF_MF</v>
      </c>
      <c r="H330" s="50" t="str">
        <f>'HVAC Deemed Table'!D1912</f>
        <v>MF</v>
      </c>
      <c r="I330" s="1966">
        <f t="shared" si="153"/>
        <v>1246.01</v>
      </c>
      <c r="J330" s="1966">
        <f t="shared" si="154"/>
        <v>0</v>
      </c>
      <c r="K330" s="560">
        <f>'HVAC Deemed Table'!F1912</f>
        <v>479.32</v>
      </c>
      <c r="L330" s="560">
        <f>'HVAC Deemed Table'!F1913</f>
        <v>766.69</v>
      </c>
      <c r="M330" s="560"/>
      <c r="N330" s="560"/>
      <c r="O330" s="1967">
        <f t="shared" si="155"/>
        <v>0.45411600000000002</v>
      </c>
      <c r="P330" s="1967">
        <f t="shared" si="156"/>
        <v>0</v>
      </c>
      <c r="Q330" s="1968">
        <f>'HVAC Deemed Table'!I1912</f>
        <v>0.45411600000000002</v>
      </c>
      <c r="R330" s="1968">
        <f>'HVAC Deemed Table'!I1913</f>
        <v>0</v>
      </c>
      <c r="S330" s="1968"/>
      <c r="T330" s="1968"/>
      <c r="U330" s="1969"/>
      <c r="V330" s="1969"/>
      <c r="W330" s="1969">
        <f t="shared" si="158"/>
        <v>0.45411600000000002</v>
      </c>
      <c r="X330" s="55">
        <f>'HVAC Deemed Table'!J1912</f>
        <v>18</v>
      </c>
      <c r="Y330" s="55"/>
      <c r="Z330" s="55">
        <f t="shared" si="131"/>
        <v>18</v>
      </c>
      <c r="AA330" s="49">
        <f>'HVAC Deemed Table'!BB1912</f>
        <v>0.86256771281985867</v>
      </c>
      <c r="AB330" s="698">
        <f>'HVAC Deemed Table'!K1912</f>
        <v>1444.3799999999994</v>
      </c>
      <c r="AC330" s="2583">
        <f t="shared" si="132"/>
        <v>1175.9089693654996</v>
      </c>
      <c r="AD330" s="2583">
        <f t="shared" si="151"/>
        <v>0</v>
      </c>
      <c r="AE330" s="571">
        <f>'HVAC Deemed Table'!BD1912</f>
        <v>834.08501844347165</v>
      </c>
      <c r="AF330" s="571">
        <f>'HVAC Deemed Table'!BD1913</f>
        <v>341.8239509220279</v>
      </c>
      <c r="AG330" s="571"/>
      <c r="AH330" s="571"/>
      <c r="AI330" s="2589" t="str">
        <f t="shared" si="157"/>
        <v>per measure</v>
      </c>
      <c r="AJ330" s="93">
        <f>'HVAC Deemed Table'!L1912</f>
        <v>3.3</v>
      </c>
      <c r="AK330" s="1501"/>
      <c r="AL330" s="1501"/>
      <c r="AM330" s="1596">
        <f t="shared" si="148"/>
        <v>9.4741810000000004E-4</v>
      </c>
      <c r="AN330" s="84">
        <f t="shared" si="152"/>
        <v>0.45411644369199999</v>
      </c>
      <c r="AO330" s="1595">
        <f t="shared" si="149"/>
        <v>4.436919999739608E-7</v>
      </c>
    </row>
    <row r="331" spans="1:48" x14ac:dyDescent="0.35">
      <c r="A331" s="103" t="str">
        <f t="shared" si="130"/>
        <v>355101</v>
      </c>
      <c r="B331" s="3346" t="str">
        <f>'HVAC Deemed Table'!C1914</f>
        <v>355101_2019_12_</v>
      </c>
      <c r="C331" s="2564" t="str">
        <f>'HVAC Deemed Table'!G1914</f>
        <v>Cooling Res</v>
      </c>
      <c r="D331" s="2564" t="str">
        <f>'HVAC Deemed Table'!G1915</f>
        <v>Heating Res</v>
      </c>
      <c r="E331" s="3343"/>
      <c r="F331" s="3343"/>
      <c r="G331" s="3343" t="str">
        <f>'HVAC Deemed Table'!E1914</f>
        <v>ASHP-SEER20_ROF_MF_CompE</v>
      </c>
      <c r="H331" s="50" t="str">
        <f>'HVAC Deemed Table'!D1914</f>
        <v>MFc</v>
      </c>
      <c r="I331" s="1966">
        <f t="shared" si="153"/>
        <v>609.96</v>
      </c>
      <c r="J331" s="1966">
        <f t="shared" si="154"/>
        <v>0</v>
      </c>
      <c r="K331" s="560">
        <f>'HVAC Deemed Table'!F1914</f>
        <v>348.59</v>
      </c>
      <c r="L331" s="560">
        <f>'HVAC Deemed Table'!F1915</f>
        <v>261.37</v>
      </c>
      <c r="M331" s="560"/>
      <c r="N331" s="560"/>
      <c r="O331" s="1967">
        <f t="shared" si="155"/>
        <v>0.33026</v>
      </c>
      <c r="P331" s="1967">
        <f t="shared" si="156"/>
        <v>0</v>
      </c>
      <c r="Q331" s="1968">
        <f>'HVAC Deemed Table'!I1914</f>
        <v>0.33026</v>
      </c>
      <c r="R331" s="1968">
        <f>'HVAC Deemed Table'!I1915</f>
        <v>0</v>
      </c>
      <c r="S331" s="1968"/>
      <c r="T331" s="1968"/>
      <c r="U331" s="1969"/>
      <c r="V331" s="1969"/>
      <c r="W331" s="1969">
        <f t="shared" si="158"/>
        <v>0.33026</v>
      </c>
      <c r="X331" s="55">
        <f>'HVAC Deemed Table'!J1914</f>
        <v>18</v>
      </c>
      <c r="Y331" s="55"/>
      <c r="Z331" s="55">
        <f t="shared" si="131"/>
        <v>18</v>
      </c>
      <c r="AA331" s="49">
        <f>'HVAC Deemed Table'!BB1914</f>
        <v>0.53043687679633278</v>
      </c>
      <c r="AB331" s="698">
        <f>'HVAC Deemed Table'!K1914</f>
        <v>1444.3799999999994</v>
      </c>
      <c r="AC331" s="2583">
        <f t="shared" si="132"/>
        <v>723.12639557063403</v>
      </c>
      <c r="AD331" s="2583">
        <f t="shared" si="151"/>
        <v>0</v>
      </c>
      <c r="AE331" s="571">
        <f>'HVAC Deemed Table'!BD1914</f>
        <v>606.59621250773966</v>
      </c>
      <c r="AF331" s="571">
        <f>'HVAC Deemed Table'!BD1915</f>
        <v>116.53018306289431</v>
      </c>
      <c r="AG331" s="571"/>
      <c r="AH331" s="571"/>
      <c r="AI331" s="2589" t="str">
        <f t="shared" si="157"/>
        <v>per measure</v>
      </c>
      <c r="AJ331" s="93">
        <f>'HVAC Deemed Table'!L1914</f>
        <v>3.3</v>
      </c>
      <c r="AK331" s="1501"/>
      <c r="AL331" s="1501"/>
      <c r="AM331" s="1596">
        <f t="shared" si="148"/>
        <v>9.4741810000000004E-4</v>
      </c>
      <c r="AN331" s="84">
        <f t="shared" si="152"/>
        <v>0.330260475479</v>
      </c>
      <c r="AO331" s="1500">
        <f t="shared" si="149"/>
        <v>4.754790000061071E-7</v>
      </c>
      <c r="AP331" s="144">
        <f>AO331/O331</f>
        <v>1.4397111366986831E-6</v>
      </c>
    </row>
    <row r="332" spans="1:48" x14ac:dyDescent="0.35">
      <c r="A332" s="103" t="str">
        <f t="shared" si="130"/>
        <v>355150</v>
      </c>
      <c r="B332" s="3346" t="str">
        <f>'HVAC Deemed Table'!C1916</f>
        <v>355150_2019_12_</v>
      </c>
      <c r="C332" s="2564" t="str">
        <f>'HVAC Deemed Table'!G1916</f>
        <v>Cooling Res</v>
      </c>
      <c r="D332" s="2564" t="str">
        <f>'HVAC Deemed Table'!G1917</f>
        <v>Heating Res</v>
      </c>
      <c r="E332" s="3343"/>
      <c r="F332" s="3343"/>
      <c r="G332" s="3343" t="str">
        <f>'HVAC Deemed Table'!E1916</f>
        <v>ASHP-SEER21_ROF_MF</v>
      </c>
      <c r="H332" s="50" t="str">
        <f>'HVAC Deemed Table'!D1916</f>
        <v>MF</v>
      </c>
      <c r="I332" s="1966">
        <f t="shared" si="153"/>
        <v>1299.2600000000002</v>
      </c>
      <c r="J332" s="1966">
        <f t="shared" si="154"/>
        <v>0</v>
      </c>
      <c r="K332" s="560">
        <f>'HVAC Deemed Table'!F1916</f>
        <v>532.57000000000005</v>
      </c>
      <c r="L332" s="560">
        <f>'HVAC Deemed Table'!F1917</f>
        <v>766.69</v>
      </c>
      <c r="M332" s="560"/>
      <c r="N332" s="560"/>
      <c r="O332" s="1967">
        <f t="shared" si="155"/>
        <v>0.50456599999999996</v>
      </c>
      <c r="P332" s="1967">
        <f t="shared" si="156"/>
        <v>0</v>
      </c>
      <c r="Q332" s="1968">
        <f>'HVAC Deemed Table'!I1916</f>
        <v>0.50456599999999996</v>
      </c>
      <c r="R332" s="1968">
        <f>'HVAC Deemed Table'!I1917</f>
        <v>0</v>
      </c>
      <c r="S332" s="1968"/>
      <c r="T332" s="1968"/>
      <c r="U332" s="1969"/>
      <c r="V332" s="1969"/>
      <c r="W332" s="1969">
        <f t="shared" si="158"/>
        <v>0.50456599999999996</v>
      </c>
      <c r="X332" s="55">
        <f>'HVAC Deemed Table'!J1916</f>
        <v>18</v>
      </c>
      <c r="Y332" s="55"/>
      <c r="Z332" s="55">
        <f t="shared" si="131"/>
        <v>18</v>
      </c>
      <c r="AA332" s="49">
        <f>'HVAC Deemed Table'!BB1916</f>
        <v>0.79533226227766962</v>
      </c>
      <c r="AB332" s="698">
        <f>'HVAC Deemed Table'!K1916</f>
        <v>1689.9245999999991</v>
      </c>
      <c r="AC332" s="2583">
        <f t="shared" si="132"/>
        <v>1268.5715480855924</v>
      </c>
      <c r="AD332" s="2583">
        <f t="shared" si="151"/>
        <v>0</v>
      </c>
      <c r="AE332" s="571">
        <f>'HVAC Deemed Table'!BD1916</f>
        <v>926.74759716356459</v>
      </c>
      <c r="AF332" s="571">
        <f>'HVAC Deemed Table'!BD1917</f>
        <v>341.8239509220279</v>
      </c>
      <c r="AG332" s="571"/>
      <c r="AH332" s="571"/>
      <c r="AI332" s="2589" t="str">
        <f t="shared" si="157"/>
        <v>per measure</v>
      </c>
      <c r="AJ332" s="93">
        <f>'HVAC Deemed Table'!L1916</f>
        <v>3.3</v>
      </c>
      <c r="AK332" s="1501"/>
      <c r="AL332" s="1501"/>
      <c r="AM332" s="1596">
        <f t="shared" si="148"/>
        <v>9.4741810000000004E-4</v>
      </c>
      <c r="AN332" s="84">
        <f t="shared" si="152"/>
        <v>0.50456645751700002</v>
      </c>
      <c r="AO332" s="1595">
        <f t="shared" si="149"/>
        <v>4.5751700006313456E-7</v>
      </c>
    </row>
    <row r="333" spans="1:48" x14ac:dyDescent="0.35">
      <c r="A333" s="103" t="str">
        <f t="shared" si="130"/>
        <v>355151</v>
      </c>
      <c r="B333" s="3346" t="str">
        <f>'HVAC Deemed Table'!C1918</f>
        <v>355151_2019_12_</v>
      </c>
      <c r="C333" s="2564" t="str">
        <f>'HVAC Deemed Table'!G1918</f>
        <v>Cooling Res</v>
      </c>
      <c r="D333" s="2564" t="str">
        <f>'HVAC Deemed Table'!G1919</f>
        <v>Heating Res</v>
      </c>
      <c r="E333" s="3343"/>
      <c r="F333" s="3343"/>
      <c r="G333" s="3436" t="str">
        <f>'HVAC Deemed Table'!E1918</f>
        <v>ASHP-SEER21_ROF_MF_CompE</v>
      </c>
      <c r="H333" s="50" t="str">
        <f>'HVAC Deemed Table'!D1918</f>
        <v>MFc</v>
      </c>
      <c r="I333" s="1966">
        <f t="shared" si="153"/>
        <v>648.70000000000005</v>
      </c>
      <c r="J333" s="1966">
        <f t="shared" si="154"/>
        <v>0</v>
      </c>
      <c r="K333" s="560">
        <f>'HVAC Deemed Table'!F1918</f>
        <v>387.33</v>
      </c>
      <c r="L333" s="560">
        <f>'HVAC Deemed Table'!F1919</f>
        <v>261.37</v>
      </c>
      <c r="M333" s="560"/>
      <c r="N333" s="560"/>
      <c r="O333" s="1967">
        <f t="shared" si="155"/>
        <v>0.36696299999999998</v>
      </c>
      <c r="P333" s="1967">
        <f t="shared" si="156"/>
        <v>0</v>
      </c>
      <c r="Q333" s="1968">
        <f>'HVAC Deemed Table'!I1918</f>
        <v>0.36696299999999998</v>
      </c>
      <c r="R333" s="1968">
        <f>'HVAC Deemed Table'!I1919</f>
        <v>0</v>
      </c>
      <c r="S333" s="1968"/>
      <c r="T333" s="1968"/>
      <c r="U333" s="1969"/>
      <c r="V333" s="1969"/>
      <c r="W333" s="1969">
        <f t="shared" si="158"/>
        <v>0.36696299999999998</v>
      </c>
      <c r="X333" s="55">
        <f>'HVAC Deemed Table'!J1918</f>
        <v>18</v>
      </c>
      <c r="Y333" s="55"/>
      <c r="Z333" s="55">
        <f t="shared" si="131"/>
        <v>18</v>
      </c>
      <c r="AA333" s="49">
        <f>'HVAC Deemed Table'!BB1918</f>
        <v>0.49562957422749632</v>
      </c>
      <c r="AB333" s="698">
        <f>'HVAC Deemed Table'!K1918</f>
        <v>1689.9245999999991</v>
      </c>
      <c r="AC333" s="2583">
        <f t="shared" si="132"/>
        <v>790.5395091784535</v>
      </c>
      <c r="AD333" s="2583">
        <f t="shared" si="151"/>
        <v>0</v>
      </c>
      <c r="AE333" s="571">
        <f>'HVAC Deemed Table'!BD1918</f>
        <v>674.00932611555925</v>
      </c>
      <c r="AF333" s="571">
        <f>'HVAC Deemed Table'!BD1919</f>
        <v>116.53018306289431</v>
      </c>
      <c r="AG333" s="571"/>
      <c r="AH333" s="571"/>
      <c r="AI333" s="2589" t="str">
        <f t="shared" si="157"/>
        <v>per measure</v>
      </c>
      <c r="AJ333" s="109">
        <f>'HVAC Deemed Table'!L1918</f>
        <v>3.3</v>
      </c>
      <c r="AK333" s="1501"/>
      <c r="AL333" s="1501"/>
      <c r="AM333" s="1596">
        <f t="shared" si="148"/>
        <v>9.4741810000000004E-4</v>
      </c>
      <c r="AN333" s="84">
        <f t="shared" si="152"/>
        <v>0.36696345267300001</v>
      </c>
      <c r="AO333" s="1500">
        <f t="shared" si="149"/>
        <v>4.526730000287138E-7</v>
      </c>
      <c r="AP333" s="144">
        <f>AO333/O333</f>
        <v>1.2335657819145631E-6</v>
      </c>
    </row>
    <row r="334" spans="1:48" s="84" customFormat="1" x14ac:dyDescent="0.35">
      <c r="A334" s="1618" t="str">
        <f t="shared" ref="A334:A374" si="159">LEFT(B334,6)</f>
        <v>356200</v>
      </c>
      <c r="B334" s="1590" t="str">
        <f>'HVAC Deemed Table'!C4457</f>
        <v>356200_2022_12_</v>
      </c>
      <c r="C334" s="2609" t="str">
        <f>'HVAC Deemed Table'!G4457</f>
        <v>Cooling Res</v>
      </c>
      <c r="D334" s="2609" t="str">
        <f>'HVAC Deemed Table'!G4458</f>
        <v>Heating Res</v>
      </c>
      <c r="E334" s="1589" t="str">
        <f>'HVAC Deemed Table'!G4459</f>
        <v>Cooling Res ER2</v>
      </c>
      <c r="F334" s="1589" t="str">
        <f>'HVAC Deemed Table'!G4460</f>
        <v>Heating Res ER2</v>
      </c>
      <c r="G334" s="1590" t="str">
        <f>'HVAC Deemed Table'!E4457</f>
        <v>PTHP-SEER12-ER1_MF</v>
      </c>
      <c r="H334" s="1599" t="str">
        <f>'HVAC Deemed Table'!D4457</f>
        <v>MF</v>
      </c>
      <c r="I334" s="3589">
        <f t="shared" si="153"/>
        <v>1645.81</v>
      </c>
      <c r="J334" s="3589">
        <f t="shared" si="154"/>
        <v>128.07999999999998</v>
      </c>
      <c r="K334" s="3590">
        <f>'HVAC Deemed Table'!F4457</f>
        <v>415.9</v>
      </c>
      <c r="L334" s="3590">
        <f>'HVAC Deemed Table'!F4458</f>
        <v>1229.9100000000001</v>
      </c>
      <c r="M334" s="3590">
        <f>'HVAC Deemed Table'!F4459</f>
        <v>16</v>
      </c>
      <c r="N334" s="3590">
        <f>'HVAC Deemed Table'!F4460</f>
        <v>112.08</v>
      </c>
      <c r="O334" s="3591">
        <f t="shared" si="155"/>
        <v>0.39403100000000002</v>
      </c>
      <c r="P334" s="3591">
        <f t="shared" si="156"/>
        <v>1.5159000000000001E-2</v>
      </c>
      <c r="Q334" s="1600">
        <f>'HVAC Deemed Table'!I4457</f>
        <v>0.39403100000000002</v>
      </c>
      <c r="R334" s="1600">
        <f>'HVAC Deemed Table'!I4458</f>
        <v>0</v>
      </c>
      <c r="S334" s="1600">
        <f>'HVAC Deemed Table'!I4459</f>
        <v>1.5159000000000001E-2</v>
      </c>
      <c r="T334" s="1600">
        <f>'HVAC Deemed Table'!I4460</f>
        <v>0</v>
      </c>
      <c r="U334" s="1569"/>
      <c r="V334" s="1569"/>
      <c r="W334" s="1569">
        <f t="shared" ref="W334:W339" si="160">P334</f>
        <v>1.5159000000000001E-2</v>
      </c>
      <c r="X334" s="1583">
        <f>'HVAC Deemed Table'!J4457</f>
        <v>5</v>
      </c>
      <c r="Y334" s="1583">
        <f>'HVAC Deemed Table'!J4459</f>
        <v>10</v>
      </c>
      <c r="Z334" s="1583">
        <f t="shared" ref="Z334:Z374" si="161">Y334+X334</f>
        <v>15</v>
      </c>
      <c r="AA334" s="322">
        <f>'HVAC Deemed Table'!BB4457</f>
        <v>2.018259346027595</v>
      </c>
      <c r="AB334" s="1955">
        <f>'HVAC Deemed Table'!K4457</f>
        <v>224.93182686576984</v>
      </c>
      <c r="AC334" s="1964">
        <f t="shared" ref="AC334:AC374" si="162">AE334+AF334</f>
        <v>384.85235671928308</v>
      </c>
      <c r="AD334" s="1964">
        <f t="shared" si="151"/>
        <v>43.624058373591744</v>
      </c>
      <c r="AE334" s="1604">
        <f>'HVAC Deemed Table'!BD4457</f>
        <v>217.00743449892764</v>
      </c>
      <c r="AF334" s="1604">
        <f>'HVAC Deemed Table'!BD4458</f>
        <v>167.84492222035544</v>
      </c>
      <c r="AG334" s="1604">
        <f>'HVAC Deemed Table'!BD4459</f>
        <v>15.877494873617207</v>
      </c>
      <c r="AH334" s="1604">
        <f>'HVAC Deemed Table'!BD4460</f>
        <v>27.746563499974538</v>
      </c>
      <c r="AI334" s="3366" t="str">
        <f t="shared" si="157"/>
        <v>per measure</v>
      </c>
      <c r="AJ334" s="96">
        <f>'HVAC Deemed Table'!L4457</f>
        <v>1.0111111111111111</v>
      </c>
      <c r="AK334" s="2610"/>
      <c r="AL334" s="2610"/>
      <c r="AM334" s="1961">
        <f t="shared" si="148"/>
        <v>9.4741810000000004E-4</v>
      </c>
      <c r="AN334" s="84">
        <f t="shared" si="152"/>
        <v>0.39403118779000001</v>
      </c>
      <c r="AO334" s="2611">
        <f t="shared" si="149"/>
        <v>1.8778999999469193E-7</v>
      </c>
      <c r="AP334" s="1779"/>
    </row>
    <row r="335" spans="1:48" s="84" customFormat="1" x14ac:dyDescent="0.35">
      <c r="A335" s="1618" t="str">
        <f t="shared" si="159"/>
        <v>356225</v>
      </c>
      <c r="B335" s="1590" t="str">
        <f>'HVAC Deemed Table'!C4461</f>
        <v>356225_2022_12_</v>
      </c>
      <c r="C335" s="2609" t="str">
        <f>'HVAC Deemed Table'!G4461</f>
        <v>Cooling Res</v>
      </c>
      <c r="D335" s="2609" t="str">
        <f>'HVAC Deemed Table'!G4462</f>
        <v>Heating Res</v>
      </c>
      <c r="E335" s="1589" t="str">
        <f>'HVAC Deemed Table'!G4463</f>
        <v>Cooling Res ER2</v>
      </c>
      <c r="F335" s="1589" t="str">
        <f>'HVAC Deemed Table'!G4464</f>
        <v>Heating Res ER2</v>
      </c>
      <c r="G335" s="1590" t="str">
        <f>'HVAC Deemed Table'!E4461</f>
        <v>PTHP-SEER12-ER1_MF_CompE</v>
      </c>
      <c r="H335" s="1599" t="str">
        <f>'HVAC Deemed Table'!D4461</f>
        <v>MFc</v>
      </c>
      <c r="I335" s="3589">
        <f t="shared" si="153"/>
        <v>722.49</v>
      </c>
      <c r="J335" s="3589">
        <f t="shared" si="154"/>
        <v>49.9</v>
      </c>
      <c r="K335" s="3590">
        <f>'HVAC Deemed Table'!F4461</f>
        <v>302.66000000000003</v>
      </c>
      <c r="L335" s="3590">
        <f>'HVAC Deemed Table'!F4462</f>
        <v>419.83</v>
      </c>
      <c r="M335" s="3590">
        <f>'HVAC Deemed Table'!F4463</f>
        <v>11.64</v>
      </c>
      <c r="N335" s="3590">
        <f>'HVAC Deemed Table'!F4464</f>
        <v>38.26</v>
      </c>
      <c r="O335" s="3591">
        <f t="shared" si="155"/>
        <v>0.286746</v>
      </c>
      <c r="P335" s="3591">
        <f t="shared" si="156"/>
        <v>1.1028E-2</v>
      </c>
      <c r="Q335" s="1600">
        <f>'HVAC Deemed Table'!I4461</f>
        <v>0.286746</v>
      </c>
      <c r="R335" s="1600">
        <f>'HVAC Deemed Table'!I4462</f>
        <v>0</v>
      </c>
      <c r="S335" s="1600">
        <f>'HVAC Deemed Table'!I4463</f>
        <v>1.1028E-2</v>
      </c>
      <c r="T335" s="1600">
        <f>'HVAC Deemed Table'!I4464</f>
        <v>0</v>
      </c>
      <c r="U335" s="1569"/>
      <c r="V335" s="1569"/>
      <c r="W335" s="1569">
        <f t="shared" si="160"/>
        <v>1.1028E-2</v>
      </c>
      <c r="X335" s="1583">
        <f>'HVAC Deemed Table'!J4461</f>
        <v>5</v>
      </c>
      <c r="Y335" s="1583">
        <f>'HVAC Deemed Table'!J4463</f>
        <v>10</v>
      </c>
      <c r="Z335" s="1583">
        <f t="shared" si="161"/>
        <v>15</v>
      </c>
      <c r="AA335" s="322">
        <f>'HVAC Deemed Table'!BB4461</f>
        <v>1.0137316065108126</v>
      </c>
      <c r="AB335" s="1955">
        <f>'HVAC Deemed Table'!K4461</f>
        <v>224.93182686576984</v>
      </c>
      <c r="AC335" s="1964">
        <f t="shared" si="162"/>
        <v>215.21519792737024</v>
      </c>
      <c r="AD335" s="1964">
        <f t="shared" si="151"/>
        <v>21.022536331307997</v>
      </c>
      <c r="AE335" s="1604">
        <f>'HVAC Deemed Table'!BD4461</f>
        <v>157.92130349950818</v>
      </c>
      <c r="AF335" s="1604">
        <f>'HVAC Deemed Table'!BD4462</f>
        <v>57.293894427862057</v>
      </c>
      <c r="AG335" s="1604">
        <f>'HVAC Deemed Table'!BD4463</f>
        <v>11.550877520556519</v>
      </c>
      <c r="AH335" s="1604">
        <f>'HVAC Deemed Table'!BD4464</f>
        <v>9.4716588107514799</v>
      </c>
      <c r="AI335" s="3366" t="str">
        <f t="shared" si="157"/>
        <v>per measure</v>
      </c>
      <c r="AJ335" s="96">
        <f>'HVAC Deemed Table'!L4461</f>
        <v>1.0111111111111111</v>
      </c>
      <c r="AK335" s="2610"/>
      <c r="AL335" s="2610"/>
      <c r="AM335" s="1961">
        <f t="shared" si="148"/>
        <v>9.4741810000000004E-4</v>
      </c>
      <c r="AN335" s="84">
        <f t="shared" si="152"/>
        <v>0.28674556214600005</v>
      </c>
      <c r="AO335" s="2611">
        <f t="shared" si="149"/>
        <v>-4.3785399994611396E-7</v>
      </c>
      <c r="AP335" s="1779"/>
    </row>
    <row r="336" spans="1:48" s="84" customFormat="1" x14ac:dyDescent="0.35">
      <c r="A336" s="1618" t="str">
        <f t="shared" si="159"/>
        <v>356250</v>
      </c>
      <c r="B336" s="1590" t="str">
        <f>'HVAC Deemed Table'!C4465</f>
        <v>356250_2022_12_</v>
      </c>
      <c r="C336" s="2609" t="str">
        <f>'HVAC Deemed Table'!G4465</f>
        <v>Cooling Res</v>
      </c>
      <c r="D336" s="2609" t="str">
        <f>'HVAC Deemed Table'!G4466</f>
        <v>Heating Res</v>
      </c>
      <c r="E336" s="1589" t="str">
        <f>'HVAC Deemed Table'!G4467</f>
        <v>Cooling Res ER2</v>
      </c>
      <c r="F336" s="1589" t="str">
        <f>'HVAC Deemed Table'!G4468</f>
        <v>Heating Res ER2</v>
      </c>
      <c r="G336" s="1590" t="str">
        <f>'HVAC Deemed Table'!E4465</f>
        <v>PTHP-SEER12-Replace_PTAC_ElectricHeat_ER1_MF</v>
      </c>
      <c r="H336" s="1599" t="str">
        <f>'HVAC Deemed Table'!D4465</f>
        <v>MF</v>
      </c>
      <c r="I336" s="3589">
        <f t="shared" si="153"/>
        <v>3087.86</v>
      </c>
      <c r="J336" s="3589">
        <f t="shared" si="154"/>
        <v>2626.79</v>
      </c>
      <c r="K336" s="3590">
        <f>'HVAC Deemed Table'!F4465</f>
        <v>477.07</v>
      </c>
      <c r="L336" s="3590">
        <f>'HVAC Deemed Table'!F4466</f>
        <v>2610.79</v>
      </c>
      <c r="M336" s="3590">
        <f>'HVAC Deemed Table'!F4467</f>
        <v>16</v>
      </c>
      <c r="N336" s="3590">
        <f>'HVAC Deemed Table'!F4468</f>
        <v>2610.79</v>
      </c>
      <c r="O336" s="3591">
        <f t="shared" si="155"/>
        <v>0.45198500000000003</v>
      </c>
      <c r="P336" s="3591">
        <f t="shared" si="156"/>
        <v>1.5159000000000001E-2</v>
      </c>
      <c r="Q336" s="1600">
        <f>'HVAC Deemed Table'!I4465</f>
        <v>0.45198500000000003</v>
      </c>
      <c r="R336" s="1600">
        <f>'HVAC Deemed Table'!I4466</f>
        <v>0</v>
      </c>
      <c r="S336" s="1600">
        <f>'HVAC Deemed Table'!I4467</f>
        <v>1.5159000000000001E-2</v>
      </c>
      <c r="T336" s="1600">
        <f>'HVAC Deemed Table'!I4468</f>
        <v>0</v>
      </c>
      <c r="U336" s="1569"/>
      <c r="V336" s="1569"/>
      <c r="W336" s="1569">
        <f t="shared" si="160"/>
        <v>1.5159000000000001E-2</v>
      </c>
      <c r="X336" s="1583">
        <f>'HVAC Deemed Table'!J4465</f>
        <v>5</v>
      </c>
      <c r="Y336" s="1583">
        <f>'HVAC Deemed Table'!J4467</f>
        <v>10</v>
      </c>
      <c r="Z336" s="1583">
        <f t="shared" si="161"/>
        <v>15</v>
      </c>
      <c r="AA336" s="322">
        <f>'HVAC Deemed Table'!BB4465</f>
        <v>5.9699618418953841</v>
      </c>
      <c r="AB336" s="1955">
        <f>'HVAC Deemed Table'!K4465</f>
        <v>224.93182686576984</v>
      </c>
      <c r="AC336" s="1964">
        <f t="shared" si="162"/>
        <v>605.21719992970509</v>
      </c>
      <c r="AD336" s="1964">
        <f t="shared" si="151"/>
        <v>662.20556875029934</v>
      </c>
      <c r="AE336" s="1604">
        <f>'HVAC Deemed Table'!BD4465</f>
        <v>248.92458950806304</v>
      </c>
      <c r="AF336" s="1604">
        <f>'HVAC Deemed Table'!BD4466</f>
        <v>356.29261042164205</v>
      </c>
      <c r="AG336" s="1604">
        <f>'HVAC Deemed Table'!BD4467</f>
        <v>15.877494873617207</v>
      </c>
      <c r="AH336" s="1604">
        <f>'HVAC Deemed Table'!BD4468</f>
        <v>646.32807387668208</v>
      </c>
      <c r="AI336" s="3366" t="str">
        <f t="shared" si="157"/>
        <v>per measure</v>
      </c>
      <c r="AJ336" s="96">
        <f>'HVAC Deemed Table'!L4465</f>
        <v>1.0111111111111111</v>
      </c>
      <c r="AK336" s="2610"/>
      <c r="AL336" s="2610"/>
      <c r="AM336" s="1961">
        <f t="shared" si="148"/>
        <v>9.4741810000000004E-4</v>
      </c>
      <c r="AN336" s="84">
        <f t="shared" si="152"/>
        <v>0.45198475296700003</v>
      </c>
      <c r="AO336" s="2611">
        <f t="shared" si="149"/>
        <v>-2.4703300000039619E-7</v>
      </c>
      <c r="AP336" s="1779"/>
    </row>
    <row r="337" spans="1:42" s="84" customFormat="1" x14ac:dyDescent="0.35">
      <c r="A337" s="1618" t="str">
        <f t="shared" si="159"/>
        <v>356275</v>
      </c>
      <c r="B337" s="1590" t="str">
        <f>'HVAC Deemed Table'!C4469</f>
        <v>356275_2022_12_</v>
      </c>
      <c r="C337" s="2609" t="str">
        <f>'HVAC Deemed Table'!G4469</f>
        <v>Cooling Res</v>
      </c>
      <c r="D337" s="2609" t="str">
        <f>'HVAC Deemed Table'!G4470</f>
        <v>Heating Res</v>
      </c>
      <c r="E337" s="1589" t="str">
        <f>'HVAC Deemed Table'!G4471</f>
        <v>Cooling Res ER2</v>
      </c>
      <c r="F337" s="1589" t="str">
        <f>'HVAC Deemed Table'!G4472</f>
        <v>Heating Res ER2</v>
      </c>
      <c r="G337" s="1590" t="str">
        <f>'HVAC Deemed Table'!E4469</f>
        <v>PTHP-SEER12-Replace_PTAC_ElectricHeat_ER1_MF_CompE</v>
      </c>
      <c r="H337" s="1599" t="str">
        <f>'HVAC Deemed Table'!D4469</f>
        <v>MFc</v>
      </c>
      <c r="I337" s="3589">
        <f t="shared" si="153"/>
        <v>1238.3499999999999</v>
      </c>
      <c r="J337" s="3589">
        <f t="shared" si="154"/>
        <v>902.81999999999994</v>
      </c>
      <c r="K337" s="3590">
        <f>'HVAC Deemed Table'!F4469</f>
        <v>347.17</v>
      </c>
      <c r="L337" s="3590">
        <f>'HVAC Deemed Table'!F4470</f>
        <v>891.18</v>
      </c>
      <c r="M337" s="3590">
        <f>'HVAC Deemed Table'!F4471</f>
        <v>11.64</v>
      </c>
      <c r="N337" s="3590">
        <f>'HVAC Deemed Table'!F4472</f>
        <v>891.18</v>
      </c>
      <c r="O337" s="3591">
        <f t="shared" si="155"/>
        <v>0.32891500000000001</v>
      </c>
      <c r="P337" s="3591">
        <f t="shared" si="156"/>
        <v>1.1028E-2</v>
      </c>
      <c r="Q337" s="1600">
        <f>'HVAC Deemed Table'!I4469</f>
        <v>0.32891500000000001</v>
      </c>
      <c r="R337" s="1600">
        <f>'HVAC Deemed Table'!I4470</f>
        <v>0</v>
      </c>
      <c r="S337" s="1600">
        <f>'HVAC Deemed Table'!I4471</f>
        <v>1.1028E-2</v>
      </c>
      <c r="T337" s="1600">
        <f>'HVAC Deemed Table'!I4472</f>
        <v>0</v>
      </c>
      <c r="U337" s="1569"/>
      <c r="V337" s="1569"/>
      <c r="W337" s="1569">
        <f t="shared" si="160"/>
        <v>1.1028E-2</v>
      </c>
      <c r="X337" s="1583">
        <f>'HVAC Deemed Table'!J4469</f>
        <v>5</v>
      </c>
      <c r="Y337" s="1583">
        <f>'HVAC Deemed Table'!J4471</f>
        <v>10</v>
      </c>
      <c r="Z337" s="1583">
        <f t="shared" si="161"/>
        <v>15</v>
      </c>
      <c r="AA337" s="322">
        <f>'HVAC Deemed Table'!BB4469</f>
        <v>2.5197177826506469</v>
      </c>
      <c r="AB337" s="1955">
        <f>'HVAC Deemed Table'!K4469</f>
        <v>224.93182686576984</v>
      </c>
      <c r="AC337" s="1964">
        <f t="shared" si="162"/>
        <v>302.76432420350545</v>
      </c>
      <c r="AD337" s="1964">
        <f t="shared" si="151"/>
        <v>232.17170603507569</v>
      </c>
      <c r="AE337" s="1604">
        <f>'HVAC Deemed Table'!BD4469</f>
        <v>181.14563845874662</v>
      </c>
      <c r="AF337" s="1604">
        <f>'HVAC Deemed Table'!BD4470</f>
        <v>121.61868574475884</v>
      </c>
      <c r="AG337" s="1604">
        <f>'HVAC Deemed Table'!BD4471</f>
        <v>11.550877520556519</v>
      </c>
      <c r="AH337" s="1604">
        <f>'HVAC Deemed Table'!BD4472</f>
        <v>220.62082851451916</v>
      </c>
      <c r="AI337" s="3366" t="str">
        <f t="shared" si="157"/>
        <v>per measure</v>
      </c>
      <c r="AJ337" s="96">
        <f>'HVAC Deemed Table'!L4469</f>
        <v>1.0111111111111111</v>
      </c>
      <c r="AK337" s="2610"/>
      <c r="AL337" s="2610"/>
      <c r="AM337" s="1961">
        <f t="shared" si="148"/>
        <v>9.4741810000000004E-4</v>
      </c>
      <c r="AN337" s="84">
        <f t="shared" si="152"/>
        <v>0.32891514177700004</v>
      </c>
      <c r="AO337" s="2611">
        <f t="shared" si="149"/>
        <v>1.417770000289309E-7</v>
      </c>
      <c r="AP337" s="1779"/>
    </row>
    <row r="338" spans="1:42" s="84" customFormat="1" x14ac:dyDescent="0.35">
      <c r="A338" s="1618" t="str">
        <f t="shared" ref="A338" si="163">LEFT(B338,6)</f>
        <v>356300</v>
      </c>
      <c r="B338" s="1590" t="str">
        <f>'HVAC Deemed Table'!C4473</f>
        <v>356300_2022_12_</v>
      </c>
      <c r="C338" s="2609" t="str">
        <f>'HVAC Deemed Table'!G4473</f>
        <v>Cooling Res</v>
      </c>
      <c r="D338" s="2609" t="str">
        <f>'HVAC Deemed Table'!G4474</f>
        <v>Heating Res</v>
      </c>
      <c r="E338" s="1589"/>
      <c r="F338" s="1589"/>
      <c r="G338" s="1590" t="str">
        <f>'HVAC Deemed Table'!E4473</f>
        <v>PTHP-SEER12-ROF_MF</v>
      </c>
      <c r="H338" s="1599" t="str">
        <f>'HVAC Deemed Table'!D4473</f>
        <v>MF</v>
      </c>
      <c r="I338" s="3589">
        <f t="shared" ref="I338" si="164">K338+L338</f>
        <v>128.07999999999998</v>
      </c>
      <c r="J338" s="3589">
        <f t="shared" ref="J338" si="165">M338+N338</f>
        <v>49.9</v>
      </c>
      <c r="K338" s="3590">
        <f>'HVAC Deemed Table'!F4473</f>
        <v>16</v>
      </c>
      <c r="L338" s="3590">
        <f>'HVAC Deemed Table'!F4474</f>
        <v>112.08</v>
      </c>
      <c r="M338" s="3590">
        <f>'HVAC Deemed Table'!F4475</f>
        <v>11.64</v>
      </c>
      <c r="N338" s="3590">
        <f>'HVAC Deemed Table'!F4476</f>
        <v>38.26</v>
      </c>
      <c r="O338" s="3591">
        <f t="shared" ref="O338" si="166">Q338+R338</f>
        <v>1.5159000000000001E-2</v>
      </c>
      <c r="P338" s="3591">
        <f t="shared" ref="P338" si="167">S338+T338</f>
        <v>1.1028E-2</v>
      </c>
      <c r="Q338" s="1600">
        <f>'HVAC Deemed Table'!I4473</f>
        <v>1.5159000000000001E-2</v>
      </c>
      <c r="R338" s="1600">
        <f>'HVAC Deemed Table'!I4474</f>
        <v>0</v>
      </c>
      <c r="S338" s="1600">
        <f>'HVAC Deemed Table'!I4475</f>
        <v>1.1028E-2</v>
      </c>
      <c r="T338" s="1600">
        <f>'HVAC Deemed Table'!I4476</f>
        <v>0</v>
      </c>
      <c r="U338" s="1569"/>
      <c r="V338" s="1569"/>
      <c r="W338" s="1569">
        <f t="shared" si="160"/>
        <v>1.1028E-2</v>
      </c>
      <c r="X338" s="1583">
        <f>'HVAC Deemed Table'!J4473</f>
        <v>15</v>
      </c>
      <c r="Y338" s="1583"/>
      <c r="Z338" s="1583">
        <f t="shared" ref="Z338" si="168">Y338+X338</f>
        <v>15</v>
      </c>
      <c r="AA338" s="322">
        <f>'HVAC Deemed Table'!BB4473</f>
        <v>0.83916667685858082</v>
      </c>
      <c r="AB338" s="1955">
        <f>'HVAC Deemed Table'!K4473</f>
        <v>84.93</v>
      </c>
      <c r="AC338" s="1964">
        <f t="shared" ref="AC338" si="169">AE338+AF338</f>
        <v>67.267980996318329</v>
      </c>
      <c r="AD338" s="1964">
        <f t="shared" ref="AD338" si="170">AG338+AH338</f>
        <v>32.317345595575858</v>
      </c>
      <c r="AE338" s="1604">
        <f>'HVAC Deemed Table'!BD4473</f>
        <v>24.225941500177996</v>
      </c>
      <c r="AF338" s="1604">
        <f>'HVAC Deemed Table'!BD4474</f>
        <v>43.042039496140326</v>
      </c>
      <c r="AG338" s="1604">
        <f>'HVAC Deemed Table'!BD4475</f>
        <v>17.624372441379492</v>
      </c>
      <c r="AH338" s="1604">
        <f>'HVAC Deemed Table'!BD4476</f>
        <v>14.692973154196366</v>
      </c>
      <c r="AI338" s="3366" t="str">
        <f t="shared" si="157"/>
        <v>per measure</v>
      </c>
      <c r="AJ338" s="96">
        <f>'HVAC Deemed Table'!L4473</f>
        <v>1.0111111111111111</v>
      </c>
      <c r="AK338" s="2610"/>
      <c r="AL338" s="2610"/>
      <c r="AM338" s="1961">
        <f t="shared" ref="AM338" si="171">VLOOKUP(C338,$AS$10:$AT$33,2,FALSE)</f>
        <v>9.4741810000000004E-4</v>
      </c>
      <c r="AN338" s="84">
        <f t="shared" ref="AN338" si="172">AM338*K338</f>
        <v>1.5158689600000001E-2</v>
      </c>
      <c r="AO338" s="2611">
        <f t="shared" ref="AO338" si="173">AN338-O338</f>
        <v>-3.104000000000301E-7</v>
      </c>
      <c r="AP338" s="1779"/>
    </row>
    <row r="339" spans="1:42" s="84" customFormat="1" x14ac:dyDescent="0.35">
      <c r="A339" s="1618" t="str">
        <f t="shared" ref="A339" si="174">LEFT(B339,6)</f>
        <v>356325</v>
      </c>
      <c r="B339" s="1590" t="str">
        <f>'HVAC Deemed Table'!C4475</f>
        <v>356325_2022_12_</v>
      </c>
      <c r="C339" s="2609" t="str">
        <f>'HVAC Deemed Table'!G4475</f>
        <v>Cooling Res</v>
      </c>
      <c r="D339" s="2609" t="str">
        <f>'HVAC Deemed Table'!G4476</f>
        <v>Heating Res</v>
      </c>
      <c r="E339" s="1589"/>
      <c r="F339" s="1589"/>
      <c r="G339" s="1590" t="str">
        <f>'HVAC Deemed Table'!E4475</f>
        <v>PTHP-SEER12-ROF_MF_CompE</v>
      </c>
      <c r="H339" s="1599" t="str">
        <f>'HVAC Deemed Table'!D4475</f>
        <v>MFc</v>
      </c>
      <c r="I339" s="3589">
        <f t="shared" ref="I339" si="175">K339+L339</f>
        <v>49.9</v>
      </c>
      <c r="J339" s="3589">
        <f t="shared" ref="J339" si="176">M339+N339</f>
        <v>2626.79</v>
      </c>
      <c r="K339" s="3590">
        <f>'HVAC Deemed Table'!F4475</f>
        <v>11.64</v>
      </c>
      <c r="L339" s="3590">
        <f>'HVAC Deemed Table'!F4476</f>
        <v>38.26</v>
      </c>
      <c r="M339" s="3590">
        <f>'HVAC Deemed Table'!F4477</f>
        <v>16</v>
      </c>
      <c r="N339" s="3590">
        <f>'HVAC Deemed Table'!F4478</f>
        <v>2610.79</v>
      </c>
      <c r="O339" s="3591">
        <f t="shared" ref="O339" si="177">Q339+R339</f>
        <v>1.1028E-2</v>
      </c>
      <c r="P339" s="3591">
        <f t="shared" ref="P339" si="178">S339+T339</f>
        <v>1.5159000000000001E-2</v>
      </c>
      <c r="Q339" s="1600">
        <f>'HVAC Deemed Table'!I4475</f>
        <v>1.1028E-2</v>
      </c>
      <c r="R339" s="1600">
        <f>'HVAC Deemed Table'!I4476</f>
        <v>0</v>
      </c>
      <c r="S339" s="1600">
        <f>'HVAC Deemed Table'!I4477</f>
        <v>1.5159000000000001E-2</v>
      </c>
      <c r="T339" s="1600">
        <f>'HVAC Deemed Table'!I4478</f>
        <v>0</v>
      </c>
      <c r="U339" s="1569"/>
      <c r="V339" s="1569"/>
      <c r="W339" s="1569">
        <f t="shared" si="160"/>
        <v>1.5159000000000001E-2</v>
      </c>
      <c r="X339" s="1583">
        <f>'HVAC Deemed Table'!J4475</f>
        <v>15</v>
      </c>
      <c r="Y339" s="1583"/>
      <c r="Z339" s="1583">
        <f t="shared" ref="Z339" si="179">Y339+X339</f>
        <v>15</v>
      </c>
      <c r="AA339" s="322">
        <f>'HVAC Deemed Table'!BB4475</f>
        <v>0.40315822039930088</v>
      </c>
      <c r="AB339" s="1955">
        <f>'HVAC Deemed Table'!K4475</f>
        <v>84.93</v>
      </c>
      <c r="AC339" s="1964">
        <f t="shared" ref="AC339" si="180">AE339+AF339</f>
        <v>32.317345595575858</v>
      </c>
      <c r="AD339" s="1964">
        <f t="shared" ref="AD339" si="181">AG339+AH339</f>
        <v>1026.8466257982525</v>
      </c>
      <c r="AE339" s="1604">
        <f>'HVAC Deemed Table'!BD4475</f>
        <v>17.624372441379492</v>
      </c>
      <c r="AF339" s="1604">
        <f>'HVAC Deemed Table'!BD4476</f>
        <v>14.692973154196366</v>
      </c>
      <c r="AG339" s="1604">
        <f>'HVAC Deemed Table'!BD4477</f>
        <v>24.225941500177996</v>
      </c>
      <c r="AH339" s="1604">
        <f>'HVAC Deemed Table'!BD4478</f>
        <v>1002.6206842980746</v>
      </c>
      <c r="AI339" s="3366" t="str">
        <f t="shared" si="157"/>
        <v>per measure</v>
      </c>
      <c r="AJ339" s="96">
        <f>'HVAC Deemed Table'!L4475</f>
        <v>1.0111111111111111</v>
      </c>
      <c r="AK339" s="2610"/>
      <c r="AL339" s="2610"/>
      <c r="AM339" s="1961">
        <f t="shared" ref="AM339" si="182">VLOOKUP(C339,$AS$10:$AT$33,2,FALSE)</f>
        <v>9.4741810000000004E-4</v>
      </c>
      <c r="AN339" s="84">
        <f t="shared" ref="AN339" si="183">AM339*K339</f>
        <v>1.1027946684000001E-2</v>
      </c>
      <c r="AO339" s="2611">
        <f t="shared" ref="AO339" si="184">AN339-O339</f>
        <v>-5.3315999998596042E-8</v>
      </c>
      <c r="AP339" s="1779"/>
    </row>
    <row r="340" spans="1:42" s="84" customFormat="1" x14ac:dyDescent="0.35">
      <c r="A340" s="1618" t="str">
        <f t="shared" si="159"/>
        <v>356350</v>
      </c>
      <c r="B340" s="1590" t="str">
        <f>'HVAC Deemed Table'!C4477</f>
        <v>356350_2022_12_</v>
      </c>
      <c r="C340" s="2609" t="str">
        <f>'HVAC Deemed Table'!G4477</f>
        <v>Cooling Res</v>
      </c>
      <c r="D340" s="2609" t="str">
        <f>'HVAC Deemed Table'!G4478</f>
        <v>Heating Res</v>
      </c>
      <c r="E340" s="1589"/>
      <c r="F340" s="1589"/>
      <c r="G340" s="1590" t="str">
        <f>'HVAC Deemed Table'!E4477</f>
        <v>PTHP-SEER12-Replace_PTAC_ElectricHeat_ROF_MF</v>
      </c>
      <c r="H340" s="1599" t="str">
        <f>'HVAC Deemed Table'!D4477</f>
        <v>MF</v>
      </c>
      <c r="I340" s="3589">
        <f t="shared" si="153"/>
        <v>2626.79</v>
      </c>
      <c r="J340" s="3589">
        <f t="shared" si="154"/>
        <v>0</v>
      </c>
      <c r="K340" s="3590">
        <f>'HVAC Deemed Table'!F4477</f>
        <v>16</v>
      </c>
      <c r="L340" s="3590">
        <f>'HVAC Deemed Table'!F4478</f>
        <v>2610.79</v>
      </c>
      <c r="M340" s="3590"/>
      <c r="N340" s="3590"/>
      <c r="O340" s="3591">
        <f t="shared" si="155"/>
        <v>1.5159000000000001E-2</v>
      </c>
      <c r="P340" s="3591">
        <f t="shared" si="156"/>
        <v>0</v>
      </c>
      <c r="Q340" s="1600">
        <f>'HVAC Deemed Table'!I4477</f>
        <v>1.5159000000000001E-2</v>
      </c>
      <c r="R340" s="1600">
        <f>'HVAC Deemed Table'!I4478</f>
        <v>0</v>
      </c>
      <c r="S340" s="1600"/>
      <c r="T340" s="1600"/>
      <c r="U340" s="1569"/>
      <c r="V340" s="1569"/>
      <c r="W340" s="1569">
        <f>O340</f>
        <v>1.5159000000000001E-2</v>
      </c>
      <c r="X340" s="1583">
        <f>'HVAC Deemed Table'!J4477</f>
        <v>15</v>
      </c>
      <c r="Y340" s="1583"/>
      <c r="Z340" s="1583">
        <f t="shared" si="161"/>
        <v>15</v>
      </c>
      <c r="AA340" s="322">
        <f>'HVAC Deemed Table'!BB4477</f>
        <v>12.809890498448706</v>
      </c>
      <c r="AB340" s="1955">
        <f>'HVAC Deemed Table'!K4477</f>
        <v>84.93</v>
      </c>
      <c r="AC340" s="1964">
        <f t="shared" si="162"/>
        <v>1026.8466257982525</v>
      </c>
      <c r="AD340" s="1964">
        <f t="shared" si="151"/>
        <v>0</v>
      </c>
      <c r="AE340" s="1604">
        <f>'HVAC Deemed Table'!BD4477</f>
        <v>24.225941500177996</v>
      </c>
      <c r="AF340" s="1604">
        <f>'HVAC Deemed Table'!BD4478</f>
        <v>1002.6206842980746</v>
      </c>
      <c r="AG340" s="1604"/>
      <c r="AH340" s="1604"/>
      <c r="AI340" s="3366" t="str">
        <f t="shared" si="157"/>
        <v>per measure</v>
      </c>
      <c r="AJ340" s="96">
        <f>'HVAC Deemed Table'!L4477</f>
        <v>1.0111111111111111</v>
      </c>
      <c r="AK340" s="2610"/>
      <c r="AL340" s="2610"/>
      <c r="AM340" s="1961">
        <f t="shared" si="148"/>
        <v>9.4741810000000004E-4</v>
      </c>
      <c r="AN340" s="84">
        <f t="shared" si="152"/>
        <v>1.5158689600000001E-2</v>
      </c>
      <c r="AO340" s="2611">
        <f t="shared" si="149"/>
        <v>-3.104000000000301E-7</v>
      </c>
      <c r="AP340" s="1779"/>
    </row>
    <row r="341" spans="1:42" s="84" customFormat="1" x14ac:dyDescent="0.35">
      <c r="A341" s="1618" t="str">
        <f t="shared" ref="A341" si="185">LEFT(B341,6)</f>
        <v>356375</v>
      </c>
      <c r="B341" s="1590" t="str">
        <f>'HVAC Deemed Table'!C4479</f>
        <v>356375_2022_12_</v>
      </c>
      <c r="C341" s="2609" t="str">
        <f>'HVAC Deemed Table'!G4479</f>
        <v>Cooling Res</v>
      </c>
      <c r="D341" s="2609" t="str">
        <f>'HVAC Deemed Table'!G4480</f>
        <v>Heating Res</v>
      </c>
      <c r="E341" s="1589"/>
      <c r="F341" s="1589"/>
      <c r="G341" s="1590" t="str">
        <f>'HVAC Deemed Table'!E4479</f>
        <v>PTHP-SEER12-Replace_PTAC_ElectricHeat_ROF_MF_CompE</v>
      </c>
      <c r="H341" s="1599" t="str">
        <f>'HVAC Deemed Table'!D4479</f>
        <v>MFc</v>
      </c>
      <c r="I341" s="3589">
        <f t="shared" ref="I341" si="186">K341+L341</f>
        <v>902.81999999999994</v>
      </c>
      <c r="J341" s="3589">
        <f t="shared" ref="J341" si="187">M341+N341</f>
        <v>0</v>
      </c>
      <c r="K341" s="3590">
        <f>'HVAC Deemed Table'!F4479</f>
        <v>11.64</v>
      </c>
      <c r="L341" s="3590">
        <f>'HVAC Deemed Table'!F4480</f>
        <v>891.18</v>
      </c>
      <c r="M341" s="3590"/>
      <c r="N341" s="3590"/>
      <c r="O341" s="3591">
        <f t="shared" ref="O341" si="188">Q341+R341</f>
        <v>1.1028E-2</v>
      </c>
      <c r="P341" s="3591">
        <f t="shared" ref="P341" si="189">S341+T341</f>
        <v>0</v>
      </c>
      <c r="Q341" s="1600">
        <f>'HVAC Deemed Table'!I4479</f>
        <v>1.1028E-2</v>
      </c>
      <c r="R341" s="1600">
        <f>'HVAC Deemed Table'!I4480</f>
        <v>0</v>
      </c>
      <c r="S341" s="1600"/>
      <c r="T341" s="1600"/>
      <c r="U341" s="1569"/>
      <c r="V341" s="1569"/>
      <c r="W341" s="1569">
        <f>O341</f>
        <v>1.1028E-2</v>
      </c>
      <c r="X341" s="1583">
        <f>'HVAC Deemed Table'!J4479</f>
        <v>15</v>
      </c>
      <c r="Y341" s="1583"/>
      <c r="Z341" s="1583">
        <f t="shared" ref="Z341" si="190">Y341+X341</f>
        <v>15</v>
      </c>
      <c r="AA341" s="322">
        <f>'HVAC Deemed Table'!BB4479</f>
        <v>4.4892945715207393</v>
      </c>
      <c r="AB341" s="1955">
        <f>'HVAC Deemed Table'!K4479</f>
        <v>84.93</v>
      </c>
      <c r="AC341" s="1964">
        <f t="shared" ref="AC341" si="191">AE341+AF341</f>
        <v>359.86388670057232</v>
      </c>
      <c r="AD341" s="1964">
        <f t="shared" ref="AD341" si="192">AG341+AH341</f>
        <v>0</v>
      </c>
      <c r="AE341" s="1604">
        <f>'HVAC Deemed Table'!BD4479</f>
        <v>17.624372441379492</v>
      </c>
      <c r="AF341" s="1604">
        <f>'HVAC Deemed Table'!BD4480</f>
        <v>342.23951425919284</v>
      </c>
      <c r="AG341" s="1604"/>
      <c r="AH341" s="1604"/>
      <c r="AI341" s="3366" t="str">
        <f t="shared" si="157"/>
        <v>per measure</v>
      </c>
      <c r="AJ341" s="96">
        <f>'HVAC Deemed Table'!L4479</f>
        <v>1.0111111111111111</v>
      </c>
      <c r="AK341" s="2610"/>
      <c r="AL341" s="2610"/>
      <c r="AM341" s="1961">
        <f t="shared" ref="AM341" si="193">VLOOKUP(C341,$AS$10:$AT$33,2,FALSE)</f>
        <v>9.4741810000000004E-4</v>
      </c>
      <c r="AN341" s="84">
        <f t="shared" ref="AN341" si="194">AM341*K341</f>
        <v>1.1027946684000001E-2</v>
      </c>
      <c r="AO341" s="2611">
        <f t="shared" ref="AO341" si="195">AN341-O341</f>
        <v>-5.3315999998596042E-8</v>
      </c>
      <c r="AP341" s="1779"/>
    </row>
    <row r="342" spans="1:42" s="84" customFormat="1" x14ac:dyDescent="0.35">
      <c r="A342" s="1618" t="str">
        <f t="shared" si="159"/>
        <v>356400</v>
      </c>
      <c r="B342" s="1590" t="str">
        <f>'HVAC Deemed Table'!C4481</f>
        <v>356400_2022_12_</v>
      </c>
      <c r="C342" s="2609" t="str">
        <f>'HVAC Deemed Table'!G4481</f>
        <v>Cooling Res</v>
      </c>
      <c r="D342" s="2609" t="str">
        <f>'HVAC Deemed Table'!G4482</f>
        <v>Heating Res</v>
      </c>
      <c r="E342" s="1589" t="str">
        <f>'HVAC Deemed Table'!G4483</f>
        <v>Cooling Res ER2</v>
      </c>
      <c r="F342" s="1589" t="str">
        <f>'HVAC Deemed Table'!G4484</f>
        <v>Heating Res ER2</v>
      </c>
      <c r="G342" s="1590" t="str">
        <f>'HVAC Deemed Table'!E4481</f>
        <v>PTHP-SEER13-ER1_MF</v>
      </c>
      <c r="H342" s="1599" t="str">
        <f>'HVAC Deemed Table'!D4481</f>
        <v>MF</v>
      </c>
      <c r="I342" s="3589">
        <f t="shared" si="153"/>
        <v>1712.3000000000002</v>
      </c>
      <c r="J342" s="3589">
        <f t="shared" si="154"/>
        <v>194.57000000000002</v>
      </c>
      <c r="K342" s="3590">
        <f>'HVAC Deemed Table'!F4481</f>
        <v>463.89</v>
      </c>
      <c r="L342" s="3590">
        <f>'HVAC Deemed Table'!F4482</f>
        <v>1248.4100000000001</v>
      </c>
      <c r="M342" s="3590">
        <f>'HVAC Deemed Table'!F4483</f>
        <v>63.99</v>
      </c>
      <c r="N342" s="3590">
        <f>'HVAC Deemed Table'!F4484</f>
        <v>130.58000000000001</v>
      </c>
      <c r="O342" s="3591">
        <f t="shared" si="155"/>
        <v>0.439498</v>
      </c>
      <c r="P342" s="3591">
        <f t="shared" si="156"/>
        <v>6.0624999999999998E-2</v>
      </c>
      <c r="Q342" s="1600">
        <f>'HVAC Deemed Table'!I4481</f>
        <v>0.439498</v>
      </c>
      <c r="R342" s="1600">
        <f>'HVAC Deemed Table'!I4482</f>
        <v>0</v>
      </c>
      <c r="S342" s="1600">
        <f>'HVAC Deemed Table'!I4483</f>
        <v>6.0624999999999998E-2</v>
      </c>
      <c r="T342" s="1600">
        <f>'HVAC Deemed Table'!I4484</f>
        <v>0</v>
      </c>
      <c r="U342" s="1569"/>
      <c r="V342" s="1569"/>
      <c r="W342" s="1569">
        <f t="shared" ref="W342:W347" si="196">P342</f>
        <v>6.0624999999999998E-2</v>
      </c>
      <c r="X342" s="1583">
        <f>'HVAC Deemed Table'!J4481</f>
        <v>5</v>
      </c>
      <c r="Y342" s="1583">
        <f>'HVAC Deemed Table'!J4483</f>
        <v>10</v>
      </c>
      <c r="Z342" s="1583">
        <f t="shared" si="161"/>
        <v>15</v>
      </c>
      <c r="AA342" s="322">
        <f>'HVAC Deemed Table'!BB4481</f>
        <v>2.3939882174801994</v>
      </c>
      <c r="AB342" s="1955">
        <f>'HVAC Deemed Table'!K4481</f>
        <v>224.93182686576984</v>
      </c>
      <c r="AC342" s="1964">
        <f t="shared" si="162"/>
        <v>412.41716035021466</v>
      </c>
      <c r="AD342" s="1964">
        <f t="shared" si="151"/>
        <v>95.826485947991131</v>
      </c>
      <c r="AE342" s="1604">
        <f>'HVAC Deemed Table'!BD4481</f>
        <v>242.04755659944109</v>
      </c>
      <c r="AF342" s="1604">
        <f>'HVAC Deemed Table'!BD4482</f>
        <v>170.36960375077359</v>
      </c>
      <c r="AG342" s="1604">
        <f>'HVAC Deemed Table'!BD4483</f>
        <v>63.500056060172824</v>
      </c>
      <c r="AH342" s="1604">
        <f>'HVAC Deemed Table'!BD4484</f>
        <v>32.326429887818307</v>
      </c>
      <c r="AI342" s="3366" t="str">
        <f t="shared" si="157"/>
        <v>per measure</v>
      </c>
      <c r="AJ342" s="96">
        <f>'HVAC Deemed Table'!L4481</f>
        <v>1.0111111111111111</v>
      </c>
      <c r="AK342" s="2610"/>
      <c r="AL342" s="2610"/>
      <c r="AM342" s="1961">
        <f t="shared" si="148"/>
        <v>9.4741810000000004E-4</v>
      </c>
      <c r="AN342" s="84">
        <f t="shared" si="152"/>
        <v>0.439497782409</v>
      </c>
      <c r="AO342" s="2611">
        <f t="shared" si="149"/>
        <v>-2.1759099999574261E-7</v>
      </c>
      <c r="AP342" s="1779"/>
    </row>
    <row r="343" spans="1:42" s="84" customFormat="1" x14ac:dyDescent="0.35">
      <c r="A343" s="1618" t="str">
        <f t="shared" si="159"/>
        <v>356425</v>
      </c>
      <c r="B343" s="1590" t="str">
        <f>'HVAC Deemed Table'!C4485</f>
        <v>356425_2022_12_</v>
      </c>
      <c r="C343" s="2609" t="str">
        <f>'HVAC Deemed Table'!G4485</f>
        <v>Cooling Res</v>
      </c>
      <c r="D343" s="2609" t="str">
        <f>'HVAC Deemed Table'!G4486</f>
        <v>Heating Res</v>
      </c>
      <c r="E343" s="1589" t="str">
        <f>'HVAC Deemed Table'!G4487</f>
        <v>Cooling Res ER2</v>
      </c>
      <c r="F343" s="1589" t="str">
        <f>'HVAC Deemed Table'!G4488</f>
        <v>Heating Res ER2</v>
      </c>
      <c r="G343" s="1590" t="str">
        <f>'HVAC Deemed Table'!E4485</f>
        <v>PTHP-SEER13-ER1_MF_CompE</v>
      </c>
      <c r="H343" s="1599" t="str">
        <f>'HVAC Deemed Table'!D4485</f>
        <v>MFc</v>
      </c>
      <c r="I343" s="3589">
        <f t="shared" si="153"/>
        <v>763.72</v>
      </c>
      <c r="J343" s="3589">
        <f t="shared" si="154"/>
        <v>91.13</v>
      </c>
      <c r="K343" s="3590">
        <f>'HVAC Deemed Table'!F4485</f>
        <v>337.58</v>
      </c>
      <c r="L343" s="3590">
        <f>'HVAC Deemed Table'!F4486</f>
        <v>426.14</v>
      </c>
      <c r="M343" s="3590">
        <f>'HVAC Deemed Table'!F4487</f>
        <v>46.56</v>
      </c>
      <c r="N343" s="3590">
        <f>'HVAC Deemed Table'!F4488</f>
        <v>44.57</v>
      </c>
      <c r="O343" s="3591">
        <f t="shared" si="155"/>
        <v>0.31982899999999997</v>
      </c>
      <c r="P343" s="3591">
        <f t="shared" si="156"/>
        <v>4.4111999999999998E-2</v>
      </c>
      <c r="Q343" s="1600">
        <f>'HVAC Deemed Table'!I4485</f>
        <v>0.31982899999999997</v>
      </c>
      <c r="R343" s="1600">
        <f>'HVAC Deemed Table'!I4486</f>
        <v>0</v>
      </c>
      <c r="S343" s="1600">
        <f>'HVAC Deemed Table'!I4487</f>
        <v>4.4111999999999998E-2</v>
      </c>
      <c r="T343" s="1600">
        <f>'HVAC Deemed Table'!I4488</f>
        <v>0</v>
      </c>
      <c r="U343" s="1569"/>
      <c r="V343" s="1569"/>
      <c r="W343" s="1569">
        <f t="shared" si="196"/>
        <v>4.4111999999999998E-2</v>
      </c>
      <c r="X343" s="1583">
        <f>'HVAC Deemed Table'!J4485</f>
        <v>5</v>
      </c>
      <c r="Y343" s="1583">
        <f>'HVAC Deemed Table'!J4487</f>
        <v>10</v>
      </c>
      <c r="Z343" s="1583">
        <f t="shared" si="161"/>
        <v>15</v>
      </c>
      <c r="AA343" s="322">
        <f>'HVAC Deemed Table'!BB4485</f>
        <v>1.3732176563901048</v>
      </c>
      <c r="AB343" s="1955">
        <f>'HVAC Deemed Table'!K4485</f>
        <v>224.93182686576984</v>
      </c>
      <c r="AC343" s="1964">
        <f t="shared" si="162"/>
        <v>234.29680379559971</v>
      </c>
      <c r="AD343" s="1964">
        <f t="shared" si="151"/>
        <v>57.237274671750214</v>
      </c>
      <c r="AE343" s="1604">
        <f>'HVAC Deemed Table'!BD4485</f>
        <v>176.1417882619572</v>
      </c>
      <c r="AF343" s="1604">
        <f>'HVAC Deemed Table'!BD4486</f>
        <v>58.155015533642512</v>
      </c>
      <c r="AG343" s="1604">
        <f>'HVAC Deemed Table'!BD4487</f>
        <v>46.203510082226074</v>
      </c>
      <c r="AH343" s="1604">
        <f>'HVAC Deemed Table'!BD4488</f>
        <v>11.033764589524138</v>
      </c>
      <c r="AI343" s="3366" t="str">
        <f t="shared" si="157"/>
        <v>per measure</v>
      </c>
      <c r="AJ343" s="96">
        <f>'HVAC Deemed Table'!L4485</f>
        <v>1.0111111111111111</v>
      </c>
      <c r="AK343" s="2610"/>
      <c r="AL343" s="2610"/>
      <c r="AM343" s="1961">
        <f t="shared" si="148"/>
        <v>9.4741810000000004E-4</v>
      </c>
      <c r="AN343" s="84">
        <f t="shared" si="152"/>
        <v>0.31982940219799999</v>
      </c>
      <c r="AO343" s="2611">
        <f t="shared" si="149"/>
        <v>4.0219800001572992E-7</v>
      </c>
      <c r="AP343" s="1779"/>
    </row>
    <row r="344" spans="1:42" s="84" customFormat="1" x14ac:dyDescent="0.35">
      <c r="A344" s="1618" t="str">
        <f t="shared" si="159"/>
        <v>356450</v>
      </c>
      <c r="B344" s="1590" t="str">
        <f>'HVAC Deemed Table'!C4489</f>
        <v>356450_2022_12_</v>
      </c>
      <c r="C344" s="2609" t="str">
        <f>'HVAC Deemed Table'!G4489</f>
        <v>Cooling Res</v>
      </c>
      <c r="D344" s="2609" t="str">
        <f>'HVAC Deemed Table'!G4490</f>
        <v>Heating Res</v>
      </c>
      <c r="E344" s="1589" t="str">
        <f>'HVAC Deemed Table'!G4491</f>
        <v>Cooling Res ER2</v>
      </c>
      <c r="F344" s="1589" t="str">
        <f>'HVAC Deemed Table'!G4492</f>
        <v>Heating Res ER2</v>
      </c>
      <c r="G344" s="1590" t="str">
        <f>'HVAC Deemed Table'!E4489</f>
        <v>PTHP-SEER13-Replace_PTAC_ElectricHeat_ER1_MF</v>
      </c>
      <c r="H344" s="1599" t="str">
        <f>'HVAC Deemed Table'!D4489</f>
        <v>MF</v>
      </c>
      <c r="I344" s="3589">
        <f t="shared" si="153"/>
        <v>3154.34</v>
      </c>
      <c r="J344" s="3589">
        <f t="shared" si="154"/>
        <v>2693.2799999999997</v>
      </c>
      <c r="K344" s="3590">
        <f>'HVAC Deemed Table'!F4489</f>
        <v>525.04999999999995</v>
      </c>
      <c r="L344" s="3590">
        <f>'HVAC Deemed Table'!F4490</f>
        <v>2629.29</v>
      </c>
      <c r="M344" s="3590">
        <f>'HVAC Deemed Table'!F4491</f>
        <v>63.99</v>
      </c>
      <c r="N344" s="3590">
        <f>'HVAC Deemed Table'!F4492</f>
        <v>2629.29</v>
      </c>
      <c r="O344" s="3591">
        <f t="shared" si="155"/>
        <v>0.497442</v>
      </c>
      <c r="P344" s="3591">
        <f t="shared" si="156"/>
        <v>6.0624999999999998E-2</v>
      </c>
      <c r="Q344" s="1600">
        <f>'HVAC Deemed Table'!I4489</f>
        <v>0.497442</v>
      </c>
      <c r="R344" s="1600">
        <f>'HVAC Deemed Table'!I4490</f>
        <v>0</v>
      </c>
      <c r="S344" s="1600">
        <f>'HVAC Deemed Table'!I4491</f>
        <v>6.0624999999999998E-2</v>
      </c>
      <c r="T344" s="1600">
        <f>'HVAC Deemed Table'!I4492</f>
        <v>0</v>
      </c>
      <c r="U344" s="1569"/>
      <c r="V344" s="1569"/>
      <c r="W344" s="1569">
        <f t="shared" si="196"/>
        <v>6.0624999999999998E-2</v>
      </c>
      <c r="X344" s="1583">
        <f>'HVAC Deemed Table'!J4489</f>
        <v>5</v>
      </c>
      <c r="Y344" s="1583">
        <f>'HVAC Deemed Table'!J4491</f>
        <v>10</v>
      </c>
      <c r="Z344" s="1583">
        <f t="shared" si="161"/>
        <v>15</v>
      </c>
      <c r="AA344" s="322">
        <f>'HVAC Deemed Table'!BB4489</f>
        <v>6.345666135959017</v>
      </c>
      <c r="AB344" s="1955">
        <f>'HVAC Deemed Table'!K4489</f>
        <v>224.93182686576984</v>
      </c>
      <c r="AC344" s="1964">
        <f t="shared" si="162"/>
        <v>632.77678578149494</v>
      </c>
      <c r="AD344" s="1964">
        <f t="shared" si="151"/>
        <v>714.40799632469862</v>
      </c>
      <c r="AE344" s="1604">
        <f>'HVAC Deemed Table'!BD4489</f>
        <v>273.95949382943485</v>
      </c>
      <c r="AF344" s="1604">
        <f>'HVAC Deemed Table'!BD4490</f>
        <v>358.81729195206015</v>
      </c>
      <c r="AG344" s="1604">
        <f>'HVAC Deemed Table'!BD4491</f>
        <v>63.500056060172824</v>
      </c>
      <c r="AH344" s="1604">
        <f>'HVAC Deemed Table'!BD4492</f>
        <v>650.90794026452579</v>
      </c>
      <c r="AI344" s="3366" t="str">
        <f t="shared" si="157"/>
        <v>per measure</v>
      </c>
      <c r="AJ344" s="96">
        <f>'HVAC Deemed Table'!L4489</f>
        <v>1.0111111111111111</v>
      </c>
      <c r="AK344" s="2610"/>
      <c r="AL344" s="2610"/>
      <c r="AM344" s="1961">
        <f t="shared" si="148"/>
        <v>9.4741810000000004E-4</v>
      </c>
      <c r="AN344" s="84">
        <f t="shared" si="152"/>
        <v>0.49744187340499996</v>
      </c>
      <c r="AO344" s="2611">
        <f t="shared" si="149"/>
        <v>-1.2659500003842084E-7</v>
      </c>
      <c r="AP344" s="1779"/>
    </row>
    <row r="345" spans="1:42" s="84" customFormat="1" x14ac:dyDescent="0.35">
      <c r="A345" s="1618" t="str">
        <f t="shared" si="159"/>
        <v>356475</v>
      </c>
      <c r="B345" s="1590" t="str">
        <f>'HVAC Deemed Table'!C4493</f>
        <v>356475_2022_12_</v>
      </c>
      <c r="C345" s="2609" t="str">
        <f>'HVAC Deemed Table'!G4493</f>
        <v>Cooling Res</v>
      </c>
      <c r="D345" s="2609" t="str">
        <f>'HVAC Deemed Table'!G4494</f>
        <v>Heating Res</v>
      </c>
      <c r="E345" s="1589" t="str">
        <f>'HVAC Deemed Table'!G4495</f>
        <v>Cooling Res ER2</v>
      </c>
      <c r="F345" s="1589" t="str">
        <f>'HVAC Deemed Table'!G4496</f>
        <v>Heating Res ER2</v>
      </c>
      <c r="G345" s="1590" t="str">
        <f>'HVAC Deemed Table'!E4493</f>
        <v>PTHP-SEER13-Replace_PTAC_ElectricHeat_ER1_MF_CompE</v>
      </c>
      <c r="H345" s="1599" t="str">
        <f>'HVAC Deemed Table'!D4493</f>
        <v>MFc</v>
      </c>
      <c r="I345" s="3589">
        <f t="shared" si="153"/>
        <v>1279.5899999999999</v>
      </c>
      <c r="J345" s="3589">
        <f t="shared" si="154"/>
        <v>944.06</v>
      </c>
      <c r="K345" s="3590">
        <f>'HVAC Deemed Table'!F4493</f>
        <v>382.09</v>
      </c>
      <c r="L345" s="3590">
        <f>'HVAC Deemed Table'!F4494</f>
        <v>897.5</v>
      </c>
      <c r="M345" s="3590">
        <f>'HVAC Deemed Table'!F4495</f>
        <v>46.56</v>
      </c>
      <c r="N345" s="3590">
        <f>'HVAC Deemed Table'!F4496</f>
        <v>897.5</v>
      </c>
      <c r="O345" s="3591">
        <f t="shared" si="155"/>
        <v>0.36199900000000002</v>
      </c>
      <c r="P345" s="3591">
        <f t="shared" si="156"/>
        <v>4.4111999999999998E-2</v>
      </c>
      <c r="Q345" s="1600">
        <f>'HVAC Deemed Table'!I4493</f>
        <v>0.36199900000000002</v>
      </c>
      <c r="R345" s="1600">
        <f>'HVAC Deemed Table'!I4494</f>
        <v>0</v>
      </c>
      <c r="S345" s="1600">
        <f>'HVAC Deemed Table'!I4495</f>
        <v>4.4111999999999998E-2</v>
      </c>
      <c r="T345" s="1600">
        <f>'HVAC Deemed Table'!I4496</f>
        <v>0</v>
      </c>
      <c r="U345" s="1569"/>
      <c r="V345" s="1569"/>
      <c r="W345" s="1569">
        <f t="shared" si="196"/>
        <v>4.4111999999999998E-2</v>
      </c>
      <c r="X345" s="1583">
        <f>'HVAC Deemed Table'!J4493</f>
        <v>5</v>
      </c>
      <c r="Y345" s="1583">
        <f>'HVAC Deemed Table'!J4495</f>
        <v>10</v>
      </c>
      <c r="Z345" s="1583">
        <f t="shared" si="161"/>
        <v>15</v>
      </c>
      <c r="AA345" s="322">
        <f>'HVAC Deemed Table'!BB4493</f>
        <v>1.5160024864175066</v>
      </c>
      <c r="AB345" s="1955">
        <f>'HVAC Deemed Table'!K4493</f>
        <v>224.93182686576984</v>
      </c>
      <c r="AC345" s="1964">
        <f t="shared" si="162"/>
        <v>321.84729476445409</v>
      </c>
      <c r="AD345" s="1964">
        <f t="shared" si="151"/>
        <v>268.38891997897082</v>
      </c>
      <c r="AE345" s="1604">
        <f>'HVAC Deemed Table'!BD4493</f>
        <v>199.36612322119564</v>
      </c>
      <c r="AF345" s="1604">
        <f>'HVAC Deemed Table'!BD4494</f>
        <v>122.48117154325845</v>
      </c>
      <c r="AG345" s="1604">
        <f>'HVAC Deemed Table'!BD4495</f>
        <v>46.203510082226074</v>
      </c>
      <c r="AH345" s="1604">
        <f>'HVAC Deemed Table'!BD4496</f>
        <v>222.18540989674474</v>
      </c>
      <c r="AI345" s="3366" t="str">
        <f t="shared" si="157"/>
        <v>per measure</v>
      </c>
      <c r="AJ345" s="96">
        <f>'HVAC Deemed Table'!L4493</f>
        <v>1.0111111111111111</v>
      </c>
      <c r="AK345" s="2610"/>
      <c r="AL345" s="2610"/>
      <c r="AM345" s="1961">
        <f t="shared" si="148"/>
        <v>9.4741810000000004E-4</v>
      </c>
      <c r="AN345" s="84">
        <f t="shared" si="152"/>
        <v>0.36199898182899998</v>
      </c>
      <c r="AO345" s="2611">
        <f t="shared" si="149"/>
        <v>-1.8171000037980889E-8</v>
      </c>
      <c r="AP345" s="1779"/>
    </row>
    <row r="346" spans="1:42" s="84" customFormat="1" x14ac:dyDescent="0.35">
      <c r="A346" s="1618" t="str">
        <f t="shared" ref="A346" si="197">LEFT(B346,6)</f>
        <v>356500</v>
      </c>
      <c r="B346" s="1590" t="str">
        <f>'HVAC Deemed Table'!C4497</f>
        <v>356500_2022_12_</v>
      </c>
      <c r="C346" s="2609" t="str">
        <f>'HVAC Deemed Table'!G4497</f>
        <v>Cooling Res</v>
      </c>
      <c r="D346" s="2609" t="str">
        <f>'HVAC Deemed Table'!G4498</f>
        <v>Heating Res</v>
      </c>
      <c r="E346" s="1589"/>
      <c r="F346" s="1589"/>
      <c r="G346" s="1590" t="str">
        <f>'HVAC Deemed Table'!E4497</f>
        <v>PTHP-SEER13-ROF_MF</v>
      </c>
      <c r="H346" s="1599" t="str">
        <f>'HVAC Deemed Table'!D4497</f>
        <v>MF</v>
      </c>
      <c r="I346" s="3589">
        <f t="shared" ref="I346" si="198">K346+L346</f>
        <v>194.57000000000002</v>
      </c>
      <c r="J346" s="3589">
        <f t="shared" ref="J346" si="199">M346+N346</f>
        <v>91.13</v>
      </c>
      <c r="K346" s="3590">
        <f>'HVAC Deemed Table'!F4497</f>
        <v>63.99</v>
      </c>
      <c r="L346" s="3590">
        <f>'HVAC Deemed Table'!F4498</f>
        <v>130.58000000000001</v>
      </c>
      <c r="M346" s="3590">
        <f>'HVAC Deemed Table'!F4499</f>
        <v>46.56</v>
      </c>
      <c r="N346" s="3590">
        <f>'HVAC Deemed Table'!F4500</f>
        <v>44.57</v>
      </c>
      <c r="O346" s="3591">
        <f t="shared" ref="O346" si="200">Q346+R346</f>
        <v>6.0624999999999998E-2</v>
      </c>
      <c r="P346" s="3591">
        <f t="shared" ref="P346" si="201">S346+T346</f>
        <v>4.4111999999999998E-2</v>
      </c>
      <c r="Q346" s="1600">
        <f>'HVAC Deemed Table'!I4497</f>
        <v>6.0624999999999998E-2</v>
      </c>
      <c r="R346" s="1600">
        <f>'HVAC Deemed Table'!I4498</f>
        <v>0</v>
      </c>
      <c r="S346" s="1600">
        <f>'HVAC Deemed Table'!I4499</f>
        <v>4.4111999999999998E-2</v>
      </c>
      <c r="T346" s="1600">
        <f>'HVAC Deemed Table'!I4500</f>
        <v>0</v>
      </c>
      <c r="U346" s="1569"/>
      <c r="V346" s="1569"/>
      <c r="W346" s="1569">
        <f t="shared" si="196"/>
        <v>4.4111999999999998E-2</v>
      </c>
      <c r="X346" s="1583">
        <f>'HVAC Deemed Table'!J4497</f>
        <v>15</v>
      </c>
      <c r="Y346" s="1583"/>
      <c r="Z346" s="1583">
        <f t="shared" ref="Z346" si="202">Y346+X346</f>
        <v>15</v>
      </c>
      <c r="AA346" s="322">
        <f>'HVAC Deemed Table'!BB4497</f>
        <v>1.8342612425253093</v>
      </c>
      <c r="AB346" s="1955">
        <f>'HVAC Deemed Table'!K4497</f>
        <v>84.93</v>
      </c>
      <c r="AC346" s="1964">
        <f t="shared" ref="AC346" si="203">AE346+AF346</f>
        <v>147.03521220167485</v>
      </c>
      <c r="AD346" s="1964">
        <f t="shared" ref="AD346" si="204">AG346+AH346</f>
        <v>87.613689804266841</v>
      </c>
      <c r="AE346" s="1604">
        <f>'HVAC Deemed Table'!BD4497</f>
        <v>96.888624787274381</v>
      </c>
      <c r="AF346" s="1604">
        <f>'HVAC Deemed Table'!BD4498</f>
        <v>50.146587414400464</v>
      </c>
      <c r="AG346" s="1604">
        <f>'HVAC Deemed Table'!BD4499</f>
        <v>70.497489765517969</v>
      </c>
      <c r="AH346" s="1604">
        <f>'HVAC Deemed Table'!BD4500</f>
        <v>17.116200038748879</v>
      </c>
      <c r="AI346" s="3366" t="str">
        <f t="shared" si="157"/>
        <v>per measure</v>
      </c>
      <c r="AJ346" s="96">
        <f>'HVAC Deemed Table'!L4497</f>
        <v>1.0111111111111111</v>
      </c>
      <c r="AK346" s="2610"/>
      <c r="AL346" s="2610"/>
      <c r="AM346" s="1961">
        <f t="shared" ref="AM346" si="205">VLOOKUP(C346,$AS$10:$AT$33,2,FALSE)</f>
        <v>9.4741810000000004E-4</v>
      </c>
      <c r="AN346" s="84">
        <f t="shared" ref="AN346" si="206">AM346*K346</f>
        <v>6.0625284219000007E-2</v>
      </c>
      <c r="AO346" s="2611">
        <f t="shared" ref="AO346" si="207">AN346-O346</f>
        <v>2.8421900000880074E-7</v>
      </c>
      <c r="AP346" s="1779"/>
    </row>
    <row r="347" spans="1:42" s="84" customFormat="1" x14ac:dyDescent="0.35">
      <c r="A347" s="1618" t="str">
        <f t="shared" ref="A347" si="208">LEFT(B347,6)</f>
        <v>356525</v>
      </c>
      <c r="B347" s="1590" t="str">
        <f>'HVAC Deemed Table'!C4499</f>
        <v>356525_2022_12_</v>
      </c>
      <c r="C347" s="2609" t="str">
        <f>'HVAC Deemed Table'!G4499</f>
        <v>Cooling Res</v>
      </c>
      <c r="D347" s="2609" t="str">
        <f>'HVAC Deemed Table'!G4500</f>
        <v>Heating Res</v>
      </c>
      <c r="E347" s="1589"/>
      <c r="F347" s="1589"/>
      <c r="G347" s="1590" t="str">
        <f>'HVAC Deemed Table'!E4499</f>
        <v>PTHP-SEER13-ROF_MF_CompE</v>
      </c>
      <c r="H347" s="1599" t="str">
        <f>'HVAC Deemed Table'!D4499</f>
        <v>MFc</v>
      </c>
      <c r="I347" s="3589">
        <f t="shared" ref="I347" si="209">K347+L347</f>
        <v>91.13</v>
      </c>
      <c r="J347" s="3589">
        <f t="shared" ref="J347" si="210">M347+N347</f>
        <v>2693.2799999999997</v>
      </c>
      <c r="K347" s="3590">
        <f>'HVAC Deemed Table'!F4499</f>
        <v>46.56</v>
      </c>
      <c r="L347" s="3590">
        <f>'HVAC Deemed Table'!F4500</f>
        <v>44.57</v>
      </c>
      <c r="M347" s="3590">
        <f>'HVAC Deemed Table'!F4501</f>
        <v>63.99</v>
      </c>
      <c r="N347" s="3590">
        <f>'HVAC Deemed Table'!F4502</f>
        <v>2629.29</v>
      </c>
      <c r="O347" s="3591">
        <f t="shared" ref="O347" si="211">Q347+R347</f>
        <v>4.4111999999999998E-2</v>
      </c>
      <c r="P347" s="3591">
        <f t="shared" ref="P347" si="212">S347+T347</f>
        <v>6.0624999999999998E-2</v>
      </c>
      <c r="Q347" s="1600">
        <f>'HVAC Deemed Table'!I4499</f>
        <v>4.4111999999999998E-2</v>
      </c>
      <c r="R347" s="1600">
        <f>'HVAC Deemed Table'!I4500</f>
        <v>0</v>
      </c>
      <c r="S347" s="1600">
        <f>'HVAC Deemed Table'!I4501</f>
        <v>6.0624999999999998E-2</v>
      </c>
      <c r="T347" s="1600">
        <f>'HVAC Deemed Table'!I4502</f>
        <v>0</v>
      </c>
      <c r="U347" s="1569"/>
      <c r="V347" s="1569"/>
      <c r="W347" s="1569">
        <f t="shared" si="196"/>
        <v>6.0624999999999998E-2</v>
      </c>
      <c r="X347" s="1583">
        <f>'HVAC Deemed Table'!J4499</f>
        <v>15</v>
      </c>
      <c r="Y347" s="1583"/>
      <c r="Z347" s="1583">
        <f t="shared" ref="Z347" si="213">Y347+X347</f>
        <v>15</v>
      </c>
      <c r="AA347" s="322">
        <f>'HVAC Deemed Table'!BB4499</f>
        <v>1.0929789750102523</v>
      </c>
      <c r="AB347" s="1955">
        <f>'HVAC Deemed Table'!K4499</f>
        <v>84.93</v>
      </c>
      <c r="AC347" s="1964">
        <f t="shared" ref="AC347" si="214">AE347+AF347</f>
        <v>87.613689804266841</v>
      </c>
      <c r="AD347" s="1964">
        <f t="shared" ref="AD347" si="215">AG347+AH347</f>
        <v>1106.6138570036092</v>
      </c>
      <c r="AE347" s="1604">
        <f>'HVAC Deemed Table'!BD4499</f>
        <v>70.497489765517969</v>
      </c>
      <c r="AF347" s="1604">
        <f>'HVAC Deemed Table'!BD4500</f>
        <v>17.116200038748879</v>
      </c>
      <c r="AG347" s="1604">
        <f>'HVAC Deemed Table'!BD4501</f>
        <v>96.888624787274381</v>
      </c>
      <c r="AH347" s="1604">
        <f>'HVAC Deemed Table'!BD4502</f>
        <v>1009.7252322163347</v>
      </c>
      <c r="AI347" s="3366" t="str">
        <f t="shared" si="157"/>
        <v>per measure</v>
      </c>
      <c r="AJ347" s="96">
        <f>'HVAC Deemed Table'!L4499</f>
        <v>1.0111111111111111</v>
      </c>
      <c r="AK347" s="2610"/>
      <c r="AL347" s="2610"/>
      <c r="AM347" s="1961">
        <f t="shared" ref="AM347" si="216">VLOOKUP(C347,$AS$10:$AT$33,2,FALSE)</f>
        <v>9.4741810000000004E-4</v>
      </c>
      <c r="AN347" s="84">
        <f t="shared" ref="AN347" si="217">AM347*K347</f>
        <v>4.4111786736000004E-2</v>
      </c>
      <c r="AO347" s="2611">
        <f t="shared" ref="AO347" si="218">AN347-O347</f>
        <v>-2.1326399999438417E-7</v>
      </c>
      <c r="AP347" s="1779"/>
    </row>
    <row r="348" spans="1:42" s="84" customFormat="1" x14ac:dyDescent="0.35">
      <c r="A348" s="1618" t="str">
        <f t="shared" si="159"/>
        <v>356550</v>
      </c>
      <c r="B348" s="1590" t="str">
        <f>'HVAC Deemed Table'!C4501</f>
        <v>356550_2022_12_</v>
      </c>
      <c r="C348" s="2609" t="str">
        <f>'HVAC Deemed Table'!G4501</f>
        <v>Cooling Res</v>
      </c>
      <c r="D348" s="2609" t="str">
        <f>'HVAC Deemed Table'!G4502</f>
        <v>Heating Res</v>
      </c>
      <c r="E348" s="1589"/>
      <c r="F348" s="1589"/>
      <c r="G348" s="1590" t="str">
        <f>'HVAC Deemed Table'!E4501</f>
        <v>PTHP-SEER13-Replace_PTAC_ElectricHeat_ROF_MF</v>
      </c>
      <c r="H348" s="1599" t="str">
        <f>'HVAC Deemed Table'!D4501</f>
        <v>MF</v>
      </c>
      <c r="I348" s="3589">
        <f t="shared" si="153"/>
        <v>2693.2799999999997</v>
      </c>
      <c r="J348" s="3589">
        <f t="shared" si="154"/>
        <v>0</v>
      </c>
      <c r="K348" s="3590">
        <f>'HVAC Deemed Table'!F4501</f>
        <v>63.99</v>
      </c>
      <c r="L348" s="3590">
        <f>'HVAC Deemed Table'!F4502</f>
        <v>2629.29</v>
      </c>
      <c r="M348" s="3590"/>
      <c r="N348" s="3590"/>
      <c r="O348" s="3591">
        <f t="shared" si="155"/>
        <v>6.0624999999999998E-2</v>
      </c>
      <c r="P348" s="3591">
        <f t="shared" si="156"/>
        <v>0</v>
      </c>
      <c r="Q348" s="1600">
        <f>'HVAC Deemed Table'!I4501</f>
        <v>6.0624999999999998E-2</v>
      </c>
      <c r="R348" s="1600">
        <f>'HVAC Deemed Table'!I4502</f>
        <v>0</v>
      </c>
      <c r="S348" s="1600"/>
      <c r="T348" s="1600"/>
      <c r="U348" s="1569"/>
      <c r="V348" s="1569"/>
      <c r="W348" s="1569">
        <f>O348</f>
        <v>6.0624999999999998E-2</v>
      </c>
      <c r="X348" s="1583">
        <f>'HVAC Deemed Table'!J4501</f>
        <v>15</v>
      </c>
      <c r="Y348" s="1583"/>
      <c r="Z348" s="1583">
        <f t="shared" si="161"/>
        <v>15</v>
      </c>
      <c r="AA348" s="322">
        <f>'HVAC Deemed Table'!BB4501</f>
        <v>13.804985064115435</v>
      </c>
      <c r="AB348" s="1955">
        <f>'HVAC Deemed Table'!K4501</f>
        <v>84.93</v>
      </c>
      <c r="AC348" s="1964">
        <f t="shared" si="162"/>
        <v>1106.6138570036092</v>
      </c>
      <c r="AD348" s="1964">
        <f t="shared" si="151"/>
        <v>0</v>
      </c>
      <c r="AE348" s="1604">
        <f>'HVAC Deemed Table'!BD4501</f>
        <v>96.888624787274381</v>
      </c>
      <c r="AF348" s="1604">
        <f>'HVAC Deemed Table'!BD4502</f>
        <v>1009.7252322163347</v>
      </c>
      <c r="AG348" s="1604"/>
      <c r="AH348" s="1604"/>
      <c r="AI348" s="3366" t="str">
        <f t="shared" si="157"/>
        <v>per measure</v>
      </c>
      <c r="AJ348" s="96">
        <f>'HVAC Deemed Table'!L4501</f>
        <v>1.0111111111111111</v>
      </c>
      <c r="AK348" s="2610"/>
      <c r="AL348" s="2610"/>
      <c r="AM348" s="1961">
        <f t="shared" si="148"/>
        <v>9.4741810000000004E-4</v>
      </c>
      <c r="AN348" s="84">
        <f t="shared" si="152"/>
        <v>6.0625284219000007E-2</v>
      </c>
      <c r="AO348" s="2611">
        <f t="shared" si="149"/>
        <v>2.8421900000880074E-7</v>
      </c>
      <c r="AP348" s="1779"/>
    </row>
    <row r="349" spans="1:42" s="84" customFormat="1" x14ac:dyDescent="0.35">
      <c r="A349" s="1618" t="str">
        <f t="shared" ref="A349" si="219">LEFT(B349,6)</f>
        <v>356575</v>
      </c>
      <c r="B349" s="1590" t="str">
        <f>'HVAC Deemed Table'!C4503</f>
        <v>356575_2022_12_</v>
      </c>
      <c r="C349" s="2609" t="str">
        <f>'HVAC Deemed Table'!G4503</f>
        <v>Cooling Res</v>
      </c>
      <c r="D349" s="2609" t="str">
        <f>'HVAC Deemed Table'!G4504</f>
        <v>Heating Res</v>
      </c>
      <c r="E349" s="1589"/>
      <c r="F349" s="1589"/>
      <c r="G349" s="1590" t="str">
        <f>'HVAC Deemed Table'!E4503</f>
        <v>PTHP-SEER13-Replace_PTAC_ElectricHeat_ROF_MF_CompE</v>
      </c>
      <c r="H349" s="1599" t="str">
        <f>'HVAC Deemed Table'!D4503</f>
        <v>MFc</v>
      </c>
      <c r="I349" s="3589">
        <f t="shared" ref="I349" si="220">K349+L349</f>
        <v>944.06</v>
      </c>
      <c r="J349" s="3589">
        <f t="shared" ref="J349" si="221">M349+N349</f>
        <v>0</v>
      </c>
      <c r="K349" s="3590">
        <f>'HVAC Deemed Table'!F4503</f>
        <v>46.56</v>
      </c>
      <c r="L349" s="3590">
        <f>'HVAC Deemed Table'!F4504</f>
        <v>897.5</v>
      </c>
      <c r="M349" s="3590"/>
      <c r="N349" s="3590"/>
      <c r="O349" s="3591">
        <f t="shared" ref="O349" si="222">Q349+R349</f>
        <v>4.4111999999999998E-2</v>
      </c>
      <c r="P349" s="3591">
        <f t="shared" ref="P349" si="223">S349+T349</f>
        <v>0</v>
      </c>
      <c r="Q349" s="1600">
        <f>'HVAC Deemed Table'!I4503</f>
        <v>4.4111999999999998E-2</v>
      </c>
      <c r="R349" s="1600">
        <f>'HVAC Deemed Table'!I4504</f>
        <v>0</v>
      </c>
      <c r="S349" s="1600"/>
      <c r="T349" s="1600"/>
      <c r="U349" s="1569"/>
      <c r="V349" s="1569"/>
      <c r="W349" s="1569">
        <f t="shared" ref="W349" si="224">O349</f>
        <v>4.4111999999999998E-2</v>
      </c>
      <c r="X349" s="1583">
        <f>'HVAC Deemed Table'!J4503</f>
        <v>15</v>
      </c>
      <c r="Y349" s="1583"/>
      <c r="Z349" s="1583">
        <f t="shared" ref="Z349" si="225">Y349+X349</f>
        <v>15</v>
      </c>
      <c r="AA349" s="322">
        <f>'HVAC Deemed Table'!BB4503</f>
        <v>5.1791632337473068</v>
      </c>
      <c r="AB349" s="1955">
        <f>'HVAC Deemed Table'!K4503</f>
        <v>84.93</v>
      </c>
      <c r="AC349" s="1964">
        <f t="shared" ref="AC349" si="226">AE349+AF349</f>
        <v>415.16407120543533</v>
      </c>
      <c r="AD349" s="1964">
        <f t="shared" ref="AD349" si="227">AG349+AH349</f>
        <v>0</v>
      </c>
      <c r="AE349" s="1604">
        <f>'HVAC Deemed Table'!BD4503</f>
        <v>70.497489765517969</v>
      </c>
      <c r="AF349" s="1604">
        <f>'HVAC Deemed Table'!BD4504</f>
        <v>344.66658143991737</v>
      </c>
      <c r="AG349" s="1604"/>
      <c r="AH349" s="1604"/>
      <c r="AI349" s="3366" t="str">
        <f t="shared" si="157"/>
        <v>per measure</v>
      </c>
      <c r="AJ349" s="96">
        <f>'HVAC Deemed Table'!L4503</f>
        <v>1.0111111111111111</v>
      </c>
      <c r="AK349" s="2610"/>
      <c r="AL349" s="2610"/>
      <c r="AM349" s="1961">
        <f t="shared" ref="AM349" si="228">VLOOKUP(C349,$AS$10:$AT$33,2,FALSE)</f>
        <v>9.4741810000000004E-4</v>
      </c>
      <c r="AN349" s="84">
        <f t="shared" ref="AN349" si="229">AM349*K349</f>
        <v>4.4111786736000004E-2</v>
      </c>
      <c r="AO349" s="2611">
        <f t="shared" ref="AO349" si="230">AN349-O349</f>
        <v>-2.1326399999438417E-7</v>
      </c>
      <c r="AP349" s="1779"/>
    </row>
    <row r="350" spans="1:42" s="84" customFormat="1" x14ac:dyDescent="0.35">
      <c r="A350" s="1618" t="str">
        <f t="shared" si="159"/>
        <v>356600</v>
      </c>
      <c r="B350" s="1590" t="str">
        <f>'HVAC Deemed Table'!C4505</f>
        <v>356600_2022_12_</v>
      </c>
      <c r="C350" s="2609" t="str">
        <f>'HVAC Deemed Table'!G4505</f>
        <v>Cooling Res</v>
      </c>
      <c r="D350" s="2609" t="str">
        <f>'HVAC Deemed Table'!G4506</f>
        <v>Heating Res</v>
      </c>
      <c r="E350" s="1589" t="str">
        <f>'HVAC Deemed Table'!G4507</f>
        <v>Cooling Res ER2</v>
      </c>
      <c r="F350" s="1589" t="str">
        <f>'HVAC Deemed Table'!G4508</f>
        <v>Heating Res ER2</v>
      </c>
      <c r="G350" s="1590" t="str">
        <f>'HVAC Deemed Table'!E4505</f>
        <v>PTHP-SEER14-ER1_MF</v>
      </c>
      <c r="H350" s="1599" t="str">
        <f>'HVAC Deemed Table'!D4505</f>
        <v>MF</v>
      </c>
      <c r="I350" s="3589">
        <f t="shared" si="153"/>
        <v>1793.7</v>
      </c>
      <c r="J350" s="3589">
        <f t="shared" si="154"/>
        <v>275.96000000000004</v>
      </c>
      <c r="K350" s="3590">
        <f>'HVAC Deemed Table'!F4505</f>
        <v>505.03</v>
      </c>
      <c r="L350" s="3590">
        <f>'HVAC Deemed Table'!F4506</f>
        <v>1288.67</v>
      </c>
      <c r="M350" s="3590">
        <f>'HVAC Deemed Table'!F4507</f>
        <v>105.12</v>
      </c>
      <c r="N350" s="3590">
        <f>'HVAC Deemed Table'!F4508</f>
        <v>170.84</v>
      </c>
      <c r="O350" s="3591">
        <f t="shared" si="155"/>
        <v>0.47847499999999998</v>
      </c>
      <c r="P350" s="3591">
        <f t="shared" si="156"/>
        <v>9.9593000000000001E-2</v>
      </c>
      <c r="Q350" s="1600">
        <f>'HVAC Deemed Table'!I4505</f>
        <v>0.47847499999999998</v>
      </c>
      <c r="R350" s="1600">
        <f>'HVAC Deemed Table'!I4506</f>
        <v>0</v>
      </c>
      <c r="S350" s="1600">
        <f>'HVAC Deemed Table'!I4507</f>
        <v>9.9593000000000001E-2</v>
      </c>
      <c r="T350" s="1600">
        <f>'HVAC Deemed Table'!I4508</f>
        <v>0</v>
      </c>
      <c r="U350" s="1569"/>
      <c r="V350" s="1569"/>
      <c r="W350" s="1569">
        <f>P350</f>
        <v>9.9593000000000001E-2</v>
      </c>
      <c r="X350" s="1583">
        <f>'HVAC Deemed Table'!J4505</f>
        <v>5</v>
      </c>
      <c r="Y350" s="1583">
        <f>'HVAC Deemed Table'!J4507</f>
        <v>10</v>
      </c>
      <c r="Z350" s="1583">
        <f t="shared" si="161"/>
        <v>15</v>
      </c>
      <c r="AA350" s="322">
        <f>'HVAC Deemed Table'!BB4505</f>
        <v>2.7601778973312974</v>
      </c>
      <c r="AB350" s="1955">
        <f>'HVAC Deemed Table'!K4505</f>
        <v>224.93182686576984</v>
      </c>
      <c r="AC350" s="1964">
        <f t="shared" si="162"/>
        <v>439.37735662601318</v>
      </c>
      <c r="AD350" s="1964">
        <f t="shared" si="151"/>
        <v>146.60835070881254</v>
      </c>
      <c r="AE350" s="1604">
        <f>'HVAC Deemed Table'!BD4505</f>
        <v>263.51349998796206</v>
      </c>
      <c r="AF350" s="1604">
        <f>'HVAC Deemed Table'!BD4506</f>
        <v>175.86385663805112</v>
      </c>
      <c r="AG350" s="1604">
        <f>'HVAC Deemed Table'!BD4507</f>
        <v>104.31514131966506</v>
      </c>
      <c r="AH350" s="1604">
        <f>'HVAC Deemed Table'!BD4508</f>
        <v>42.293209389147485</v>
      </c>
      <c r="AI350" s="3366" t="str">
        <f t="shared" si="157"/>
        <v>per measure</v>
      </c>
      <c r="AJ350" s="96">
        <f>'HVAC Deemed Table'!L4505</f>
        <v>1.0111111111111111</v>
      </c>
      <c r="AK350" s="2610"/>
      <c r="AL350" s="2610"/>
      <c r="AM350" s="1961">
        <f t="shared" si="148"/>
        <v>9.4741810000000004E-4</v>
      </c>
      <c r="AN350" s="84">
        <f t="shared" si="152"/>
        <v>0.47847456304300001</v>
      </c>
      <c r="AO350" s="2611">
        <f t="shared" si="149"/>
        <v>-4.3695699997181592E-7</v>
      </c>
      <c r="AP350" s="1779"/>
    </row>
    <row r="351" spans="1:42" s="84" customFormat="1" x14ac:dyDescent="0.35">
      <c r="A351" s="1618" t="str">
        <f t="shared" si="159"/>
        <v>356625</v>
      </c>
      <c r="B351" s="1590" t="str">
        <f>'HVAC Deemed Table'!C4509</f>
        <v>356625_2022_12_</v>
      </c>
      <c r="C351" s="2609" t="str">
        <f>'HVAC Deemed Table'!G4509</f>
        <v>Cooling Res</v>
      </c>
      <c r="D351" s="2609" t="str">
        <f>'HVAC Deemed Table'!G4510</f>
        <v>Heating Res</v>
      </c>
      <c r="E351" s="1589" t="str">
        <f>'HVAC Deemed Table'!G4511</f>
        <v>Cooling Res ER2</v>
      </c>
      <c r="F351" s="1589" t="str">
        <f>'HVAC Deemed Table'!G4512</f>
        <v>Heating Res ER2</v>
      </c>
      <c r="G351" s="1590" t="str">
        <f>'HVAC Deemed Table'!E4509</f>
        <v>PTHP-SEER14-ER1_MF_CompE</v>
      </c>
      <c r="H351" s="1599" t="str">
        <f>'HVAC Deemed Table'!D4509</f>
        <v>MFc</v>
      </c>
      <c r="I351" s="3589">
        <f t="shared" si="153"/>
        <v>807.39</v>
      </c>
      <c r="J351" s="3589">
        <f t="shared" si="154"/>
        <v>134.82</v>
      </c>
      <c r="K351" s="3590">
        <f>'HVAC Deemed Table'!F4509</f>
        <v>367.51</v>
      </c>
      <c r="L351" s="3590">
        <f>'HVAC Deemed Table'!F4510</f>
        <v>439.88</v>
      </c>
      <c r="M351" s="3590">
        <f>'HVAC Deemed Table'!F4511</f>
        <v>76.5</v>
      </c>
      <c r="N351" s="3590">
        <f>'HVAC Deemed Table'!F4512</f>
        <v>58.32</v>
      </c>
      <c r="O351" s="3591">
        <f t="shared" si="155"/>
        <v>0.348186</v>
      </c>
      <c r="P351" s="3591">
        <f t="shared" si="156"/>
        <v>7.2477E-2</v>
      </c>
      <c r="Q351" s="1600">
        <f>'HVAC Deemed Table'!I4509</f>
        <v>0.348186</v>
      </c>
      <c r="R351" s="1600">
        <f>'HVAC Deemed Table'!I4510</f>
        <v>0</v>
      </c>
      <c r="S351" s="1600">
        <f>'HVAC Deemed Table'!I4511</f>
        <v>7.2477E-2</v>
      </c>
      <c r="T351" s="1600">
        <f>'HVAC Deemed Table'!I4512</f>
        <v>0</v>
      </c>
      <c r="U351" s="1569"/>
      <c r="V351" s="1569"/>
      <c r="W351" s="1569">
        <f>P351</f>
        <v>7.2477E-2</v>
      </c>
      <c r="X351" s="1583">
        <f>'HVAC Deemed Table'!J4509</f>
        <v>5</v>
      </c>
      <c r="Y351" s="1583">
        <f>'HVAC Deemed Table'!J4511</f>
        <v>10</v>
      </c>
      <c r="Z351" s="1583">
        <f t="shared" si="161"/>
        <v>15</v>
      </c>
      <c r="AA351" s="322">
        <f>'HVAC Deemed Table'!BB4509</f>
        <v>1.6115908217304964</v>
      </c>
      <c r="AB351" s="1955">
        <f>'HVAC Deemed Table'!K4509</f>
        <v>224.93182686576984</v>
      </c>
      <c r="AC351" s="1964">
        <f t="shared" si="162"/>
        <v>251.78870456249808</v>
      </c>
      <c r="AD351" s="1964">
        <f t="shared" si="151"/>
        <v>90.351991701728124</v>
      </c>
      <c r="AE351" s="1604">
        <f>'HVAC Deemed Table'!BD4509</f>
        <v>191.75860123275044</v>
      </c>
      <c r="AF351" s="1604">
        <f>'HVAC Deemed Table'!BD4510</f>
        <v>60.030103329747661</v>
      </c>
      <c r="AG351" s="1604">
        <f>'HVAC Deemed Table'!BD4511</f>
        <v>75.914272364482272</v>
      </c>
      <c r="AH351" s="1604">
        <f>'HVAC Deemed Table'!BD4512</f>
        <v>14.437719337245852</v>
      </c>
      <c r="AI351" s="3366" t="str">
        <f t="shared" si="157"/>
        <v>per measure</v>
      </c>
      <c r="AJ351" s="96">
        <f>'HVAC Deemed Table'!L4509</f>
        <v>1.0111111111111111</v>
      </c>
      <c r="AK351" s="2610"/>
      <c r="AL351" s="2610"/>
      <c r="AM351" s="1961">
        <f t="shared" si="148"/>
        <v>9.4741810000000004E-4</v>
      </c>
      <c r="AN351" s="84">
        <f t="shared" si="152"/>
        <v>0.348185625931</v>
      </c>
      <c r="AO351" s="2611">
        <f t="shared" si="149"/>
        <v>-3.7406899999758991E-7</v>
      </c>
      <c r="AP351" s="1779"/>
    </row>
    <row r="352" spans="1:42" s="84" customFormat="1" x14ac:dyDescent="0.35">
      <c r="A352" s="1618" t="str">
        <f t="shared" si="159"/>
        <v>356650</v>
      </c>
      <c r="B352" s="1590" t="str">
        <f>'HVAC Deemed Table'!C4513</f>
        <v>356650_2022_12_</v>
      </c>
      <c r="C352" s="2609" t="str">
        <f>'HVAC Deemed Table'!G4513</f>
        <v>Cooling Res</v>
      </c>
      <c r="D352" s="2609" t="str">
        <f>'HVAC Deemed Table'!G4514</f>
        <v>Heating Res</v>
      </c>
      <c r="E352" s="1589" t="str">
        <f>'HVAC Deemed Table'!G4515</f>
        <v>Cooling Res ER2</v>
      </c>
      <c r="F352" s="1589" t="str">
        <f>'HVAC Deemed Table'!G4516</f>
        <v>Heating Res ER2</v>
      </c>
      <c r="G352" s="1590" t="str">
        <f>'HVAC Deemed Table'!E4513</f>
        <v>PTHP-SEER14-Replace_PTAC_ElectricHeat_ER1_MF</v>
      </c>
      <c r="H352" s="1599" t="str">
        <f>'HVAC Deemed Table'!D4513</f>
        <v>MF</v>
      </c>
      <c r="I352" s="3589">
        <f t="shared" si="153"/>
        <v>3235.7400000000002</v>
      </c>
      <c r="J352" s="3589">
        <f t="shared" si="154"/>
        <v>2774.67</v>
      </c>
      <c r="K352" s="3590">
        <f>'HVAC Deemed Table'!F4513</f>
        <v>566.19000000000005</v>
      </c>
      <c r="L352" s="3590">
        <f>'HVAC Deemed Table'!F4514</f>
        <v>2669.55</v>
      </c>
      <c r="M352" s="3590">
        <f>'HVAC Deemed Table'!F4515</f>
        <v>105.12</v>
      </c>
      <c r="N352" s="3590">
        <f>'HVAC Deemed Table'!F4516</f>
        <v>2669.55</v>
      </c>
      <c r="O352" s="3591">
        <f t="shared" si="155"/>
        <v>0.53641899999999998</v>
      </c>
      <c r="P352" s="3591">
        <f t="shared" si="156"/>
        <v>9.9593000000000001E-2</v>
      </c>
      <c r="Q352" s="1600">
        <f>'HVAC Deemed Table'!I4513</f>
        <v>0.53641899999999998</v>
      </c>
      <c r="R352" s="1600">
        <f>'HVAC Deemed Table'!I4514</f>
        <v>0</v>
      </c>
      <c r="S352" s="1600">
        <f>'HVAC Deemed Table'!I4515</f>
        <v>9.9593000000000001E-2</v>
      </c>
      <c r="T352" s="1600">
        <f>'HVAC Deemed Table'!I4516</f>
        <v>0</v>
      </c>
      <c r="U352" s="1569"/>
      <c r="V352" s="1569"/>
      <c r="W352" s="1569">
        <f>P352</f>
        <v>9.9593000000000001E-2</v>
      </c>
      <c r="X352" s="1583">
        <f>'HVAC Deemed Table'!J4513</f>
        <v>5</v>
      </c>
      <c r="Y352" s="1583">
        <f>'HVAC Deemed Table'!J4515</f>
        <v>10</v>
      </c>
      <c r="Z352" s="1583">
        <f t="shared" si="161"/>
        <v>15</v>
      </c>
      <c r="AA352" s="322">
        <f>'HVAC Deemed Table'!BB4513</f>
        <v>6.7118558158101154</v>
      </c>
      <c r="AB352" s="1955">
        <f>'HVAC Deemed Table'!K4513</f>
        <v>224.93182686576984</v>
      </c>
      <c r="AC352" s="1964">
        <f t="shared" si="162"/>
        <v>659.73698205729363</v>
      </c>
      <c r="AD352" s="1964">
        <f t="shared" si="151"/>
        <v>765.18986108552008</v>
      </c>
      <c r="AE352" s="1604">
        <f>'HVAC Deemed Table'!BD4513</f>
        <v>295.4254372179559</v>
      </c>
      <c r="AF352" s="1604">
        <f>'HVAC Deemed Table'!BD4514</f>
        <v>364.31154483933773</v>
      </c>
      <c r="AG352" s="1604">
        <f>'HVAC Deemed Table'!BD4515</f>
        <v>104.31514131966506</v>
      </c>
      <c r="AH352" s="1604">
        <f>'HVAC Deemed Table'!BD4516</f>
        <v>660.87471976585505</v>
      </c>
      <c r="AI352" s="3366" t="str">
        <f t="shared" si="157"/>
        <v>per measure</v>
      </c>
      <c r="AJ352" s="96">
        <f>'HVAC Deemed Table'!L4513</f>
        <v>1.0111111111111111</v>
      </c>
      <c r="AK352" s="2610"/>
      <c r="AL352" s="2610"/>
      <c r="AM352" s="1961">
        <f t="shared" si="148"/>
        <v>9.4741810000000004E-4</v>
      </c>
      <c r="AN352" s="84">
        <f t="shared" si="152"/>
        <v>0.53641865403900002</v>
      </c>
      <c r="AO352" s="2611">
        <f t="shared" si="149"/>
        <v>-3.45960999958983E-7</v>
      </c>
      <c r="AP352" s="1779"/>
    </row>
    <row r="353" spans="1:42" s="84" customFormat="1" x14ac:dyDescent="0.35">
      <c r="A353" s="1618" t="str">
        <f t="shared" si="159"/>
        <v>356675</v>
      </c>
      <c r="B353" s="1590" t="str">
        <f>'HVAC Deemed Table'!C4517</f>
        <v>356675_2022_12_</v>
      </c>
      <c r="C353" s="2609" t="str">
        <f>'HVAC Deemed Table'!G4517</f>
        <v>Cooling Res</v>
      </c>
      <c r="D353" s="2609" t="str">
        <f>'HVAC Deemed Table'!G4518</f>
        <v>Heating Res</v>
      </c>
      <c r="E353" s="1589" t="str">
        <f>'HVAC Deemed Table'!G4519</f>
        <v>Cooling Res ER2</v>
      </c>
      <c r="F353" s="1589" t="str">
        <f>'HVAC Deemed Table'!G4520</f>
        <v>Heating Res ER2</v>
      </c>
      <c r="G353" s="1590" t="str">
        <f>'HVAC Deemed Table'!E4517</f>
        <v>PTHP-SEER14-Replace_PTAC_ElectricHeat_ER1_MF_CompE</v>
      </c>
      <c r="H353" s="1599" t="str">
        <f>'HVAC Deemed Table'!D4517</f>
        <v>MFc</v>
      </c>
      <c r="I353" s="3589">
        <f t="shared" si="153"/>
        <v>1323.26</v>
      </c>
      <c r="J353" s="3589">
        <f t="shared" si="154"/>
        <v>987.74</v>
      </c>
      <c r="K353" s="3590">
        <f>'HVAC Deemed Table'!F4517</f>
        <v>412.02</v>
      </c>
      <c r="L353" s="3590">
        <f>'HVAC Deemed Table'!F4518</f>
        <v>911.24</v>
      </c>
      <c r="M353" s="3590">
        <f>'HVAC Deemed Table'!F4519</f>
        <v>76.5</v>
      </c>
      <c r="N353" s="3590">
        <f>'HVAC Deemed Table'!F4520</f>
        <v>911.24</v>
      </c>
      <c r="O353" s="3591">
        <f t="shared" si="155"/>
        <v>0.39035500000000001</v>
      </c>
      <c r="P353" s="3591">
        <f t="shared" si="156"/>
        <v>7.2477E-2</v>
      </c>
      <c r="Q353" s="1600">
        <f>'HVAC Deemed Table'!I4517</f>
        <v>0.39035500000000001</v>
      </c>
      <c r="R353" s="1600">
        <f>'HVAC Deemed Table'!I4518</f>
        <v>0</v>
      </c>
      <c r="S353" s="1600">
        <f>'HVAC Deemed Table'!I4519</f>
        <v>7.2477E-2</v>
      </c>
      <c r="T353" s="1600">
        <f>'HVAC Deemed Table'!I4520</f>
        <v>0</v>
      </c>
      <c r="U353" s="1569"/>
      <c r="V353" s="1569"/>
      <c r="W353" s="1569">
        <f>P353</f>
        <v>7.2477E-2</v>
      </c>
      <c r="X353" s="1583">
        <f>'HVAC Deemed Table'!J4517</f>
        <v>5</v>
      </c>
      <c r="Y353" s="1583">
        <f>'HVAC Deemed Table'!J4519</f>
        <v>10</v>
      </c>
      <c r="Z353" s="1583">
        <f t="shared" si="161"/>
        <v>15</v>
      </c>
      <c r="AA353" s="322">
        <f>'HVAC Deemed Table'!BB4517</f>
        <v>3.0185606351731304</v>
      </c>
      <c r="AB353" s="1955">
        <f>'HVAC Deemed Table'!K4517</f>
        <v>224.93182686576984</v>
      </c>
      <c r="AC353" s="1964">
        <f t="shared" si="162"/>
        <v>339.33919553135246</v>
      </c>
      <c r="AD353" s="1964">
        <f t="shared" si="151"/>
        <v>301.50116140549585</v>
      </c>
      <c r="AE353" s="1604">
        <f>'HVAC Deemed Table'!BD4517</f>
        <v>214.98293619198887</v>
      </c>
      <c r="AF353" s="1604">
        <f>'HVAC Deemed Table'!BD4518</f>
        <v>124.3562593393636</v>
      </c>
      <c r="AG353" s="1604">
        <f>'HVAC Deemed Table'!BD4519</f>
        <v>75.914272364482272</v>
      </c>
      <c r="AH353" s="1604">
        <f>'HVAC Deemed Table'!BD4520</f>
        <v>225.58688904101356</v>
      </c>
      <c r="AI353" s="3366" t="str">
        <f t="shared" si="157"/>
        <v>per measure</v>
      </c>
      <c r="AJ353" s="96">
        <f>'HVAC Deemed Table'!L4517</f>
        <v>1.0111111111111111</v>
      </c>
      <c r="AK353" s="2610"/>
      <c r="AL353" s="2610"/>
      <c r="AM353" s="1961">
        <f t="shared" si="148"/>
        <v>9.4741810000000004E-4</v>
      </c>
      <c r="AN353" s="84">
        <f t="shared" si="152"/>
        <v>0.39035520556199998</v>
      </c>
      <c r="AO353" s="2611">
        <f t="shared" si="149"/>
        <v>2.0556199997745495E-7</v>
      </c>
      <c r="AP353" s="1779"/>
    </row>
    <row r="354" spans="1:42" s="84" customFormat="1" x14ac:dyDescent="0.35">
      <c r="A354" s="1618" t="str">
        <f t="shared" ref="A354" si="231">LEFT(B354,6)</f>
        <v>356700</v>
      </c>
      <c r="B354" s="1590" t="str">
        <f>'HVAC Deemed Table'!C4521</f>
        <v>356700_2022_12_</v>
      </c>
      <c r="C354" s="2609" t="str">
        <f>'HVAC Deemed Table'!G4521</f>
        <v>Cooling Res</v>
      </c>
      <c r="D354" s="2609" t="str">
        <f>'HVAC Deemed Table'!G4522</f>
        <v>Heating Res</v>
      </c>
      <c r="E354" s="1589"/>
      <c r="F354" s="1589"/>
      <c r="G354" s="1590" t="str">
        <f>'HVAC Deemed Table'!E4521</f>
        <v>PTHP-SEER14-ROF_MF</v>
      </c>
      <c r="H354" s="1599" t="str">
        <f>'HVAC Deemed Table'!D4521</f>
        <v>MF</v>
      </c>
      <c r="I354" s="3589">
        <f t="shared" ref="I354" si="232">K354+L354</f>
        <v>275.96000000000004</v>
      </c>
      <c r="J354" s="3589">
        <f t="shared" ref="J354" si="233">M354+N354</f>
        <v>134.82</v>
      </c>
      <c r="K354" s="3590">
        <f>'HVAC Deemed Table'!F4521</f>
        <v>105.12</v>
      </c>
      <c r="L354" s="3590">
        <f>'HVAC Deemed Table'!F4522</f>
        <v>170.84</v>
      </c>
      <c r="M354" s="3590">
        <f>'HVAC Deemed Table'!F4523</f>
        <v>76.5</v>
      </c>
      <c r="N354" s="3590">
        <f>'HVAC Deemed Table'!F4524</f>
        <v>58.32</v>
      </c>
      <c r="O354" s="3591">
        <f t="shared" ref="O354" si="234">Q354+R354</f>
        <v>9.9593000000000001E-2</v>
      </c>
      <c r="P354" s="3591">
        <f t="shared" ref="P354" si="235">S354+T354</f>
        <v>7.2477E-2</v>
      </c>
      <c r="Q354" s="1600">
        <f>'HVAC Deemed Table'!I4521</f>
        <v>9.9593000000000001E-2</v>
      </c>
      <c r="R354" s="1600">
        <f>'HVAC Deemed Table'!I4522</f>
        <v>0</v>
      </c>
      <c r="S354" s="1600">
        <f>'HVAC Deemed Table'!I4523</f>
        <v>7.2477E-2</v>
      </c>
      <c r="T354" s="1600">
        <f>'HVAC Deemed Table'!I4524</f>
        <v>0</v>
      </c>
      <c r="U354" s="1569"/>
      <c r="V354" s="1569"/>
      <c r="W354" s="1569">
        <f>P354</f>
        <v>7.2477E-2</v>
      </c>
      <c r="X354" s="1583">
        <f>'HVAC Deemed Table'!J4521</f>
        <v>15</v>
      </c>
      <c r="Y354" s="1583"/>
      <c r="Z354" s="1583">
        <f t="shared" ref="Z354" si="236">Y354+X354</f>
        <v>15</v>
      </c>
      <c r="AA354" s="322">
        <f>'HVAC Deemed Table'!BB4521</f>
        <v>2.8040267603790601</v>
      </c>
      <c r="AB354" s="1955">
        <f>'HVAC Deemed Table'!K4521</f>
        <v>84.93</v>
      </c>
      <c r="AC354" s="1964">
        <f t="shared" ref="AC354" si="237">AE354+AF354</f>
        <v>224.77205545917278</v>
      </c>
      <c r="AD354" s="1964">
        <f t="shared" ref="AD354" si="238">AG354+AH354</f>
        <v>138.2268900730196</v>
      </c>
      <c r="AE354" s="1604">
        <f>'HVAC Deemed Table'!BD4521</f>
        <v>159.16443565616945</v>
      </c>
      <c r="AF354" s="1604">
        <f>'HVAC Deemed Table'!BD4522</f>
        <v>65.607619803003331</v>
      </c>
      <c r="AG354" s="1604">
        <f>'HVAC Deemed Table'!BD4523</f>
        <v>115.83028279772604</v>
      </c>
      <c r="AH354" s="1604">
        <f>'HVAC Deemed Table'!BD4524</f>
        <v>22.396607275293572</v>
      </c>
      <c r="AI354" s="3366" t="str">
        <f t="shared" si="157"/>
        <v>per measure</v>
      </c>
      <c r="AJ354" s="96">
        <f>'HVAC Deemed Table'!L4521</f>
        <v>1.0111111111111111</v>
      </c>
      <c r="AK354" s="2610"/>
      <c r="AL354" s="2610"/>
      <c r="AM354" s="1961">
        <f t="shared" ref="AM354" si="239">VLOOKUP(C354,$AS$10:$AT$33,2,FALSE)</f>
        <v>9.4741810000000004E-4</v>
      </c>
      <c r="AN354" s="84">
        <f t="shared" ref="AN354" si="240">AM354*K354</f>
        <v>9.9592590672000006E-2</v>
      </c>
      <c r="AO354" s="2611">
        <f t="shared" ref="AO354" si="241">AN354-O354</f>
        <v>-4.093279999950461E-7</v>
      </c>
      <c r="AP354" s="1779"/>
    </row>
    <row r="355" spans="1:42" s="84" customFormat="1" x14ac:dyDescent="0.35">
      <c r="A355" s="1618" t="str">
        <f t="shared" ref="A355" si="242">LEFT(B355,6)</f>
        <v>356725</v>
      </c>
      <c r="B355" s="1590" t="str">
        <f>'HVAC Deemed Table'!C4523</f>
        <v>356725_2022_12_</v>
      </c>
      <c r="C355" s="2609" t="str">
        <f>'HVAC Deemed Table'!G4523</f>
        <v>Cooling Res</v>
      </c>
      <c r="D355" s="2609" t="str">
        <f>'HVAC Deemed Table'!G4524</f>
        <v>Heating Res</v>
      </c>
      <c r="E355" s="1589"/>
      <c r="F355" s="1589"/>
      <c r="G355" s="1590" t="str">
        <f>'HVAC Deemed Table'!E4523</f>
        <v>PTHP-SEER14-ROF_MF_CompE</v>
      </c>
      <c r="H355" s="1599" t="str">
        <f>'HVAC Deemed Table'!D4523</f>
        <v>MFc</v>
      </c>
      <c r="I355" s="3589">
        <f t="shared" ref="I355" si="243">K355+L355</f>
        <v>134.82</v>
      </c>
      <c r="J355" s="3589">
        <f t="shared" ref="J355" si="244">M355+N355</f>
        <v>2774.67</v>
      </c>
      <c r="K355" s="3590">
        <f>'HVAC Deemed Table'!F4523</f>
        <v>76.5</v>
      </c>
      <c r="L355" s="3590">
        <f>'HVAC Deemed Table'!F4524</f>
        <v>58.32</v>
      </c>
      <c r="M355" s="3590">
        <f>'HVAC Deemed Table'!F4525</f>
        <v>105.12</v>
      </c>
      <c r="N355" s="3590">
        <f>'HVAC Deemed Table'!F4526</f>
        <v>2669.55</v>
      </c>
      <c r="O355" s="3591">
        <f t="shared" ref="O355" si="245">Q355+R355</f>
        <v>7.2477E-2</v>
      </c>
      <c r="P355" s="3591">
        <f t="shared" ref="P355" si="246">S355+T355</f>
        <v>9.9593000000000001E-2</v>
      </c>
      <c r="Q355" s="1600">
        <f>'HVAC Deemed Table'!I4523</f>
        <v>7.2477E-2</v>
      </c>
      <c r="R355" s="1600">
        <f>'HVAC Deemed Table'!I4524</f>
        <v>0</v>
      </c>
      <c r="S355" s="1600">
        <f>'HVAC Deemed Table'!I4525</f>
        <v>9.9593000000000001E-2</v>
      </c>
      <c r="T355" s="1600">
        <f>'HVAC Deemed Table'!I4526</f>
        <v>0</v>
      </c>
      <c r="U355" s="1569"/>
      <c r="V355" s="1569"/>
      <c r="W355" s="1569">
        <f t="shared" ref="W355" si="247">P355</f>
        <v>9.9593000000000001E-2</v>
      </c>
      <c r="X355" s="1583">
        <f>'HVAC Deemed Table'!J4523</f>
        <v>15</v>
      </c>
      <c r="Y355" s="1583"/>
      <c r="Z355" s="1583">
        <f t="shared" ref="Z355" si="248">Y355+X355</f>
        <v>15</v>
      </c>
      <c r="AA355" s="322">
        <f>'HVAC Deemed Table'!BB4523</f>
        <v>1.7243776054676119</v>
      </c>
      <c r="AB355" s="1955">
        <f>'HVAC Deemed Table'!K4523</f>
        <v>84.93</v>
      </c>
      <c r="AC355" s="1964">
        <f t="shared" ref="AC355" si="249">AE355+AF355</f>
        <v>138.2268900730196</v>
      </c>
      <c r="AD355" s="1964">
        <f t="shared" ref="AD355" si="250">AG355+AH355</f>
        <v>1184.350700261107</v>
      </c>
      <c r="AE355" s="1604">
        <f>'HVAC Deemed Table'!BD4523</f>
        <v>115.83028279772604</v>
      </c>
      <c r="AF355" s="1604">
        <f>'HVAC Deemed Table'!BD4524</f>
        <v>22.396607275293572</v>
      </c>
      <c r="AG355" s="1604">
        <f>'HVAC Deemed Table'!BD4525</f>
        <v>159.16443565616945</v>
      </c>
      <c r="AH355" s="1604">
        <f>'HVAC Deemed Table'!BD4526</f>
        <v>1025.1862646049376</v>
      </c>
      <c r="AI355" s="3366" t="str">
        <f t="shared" si="157"/>
        <v>per measure</v>
      </c>
      <c r="AJ355" s="96">
        <f>'HVAC Deemed Table'!L4523</f>
        <v>1.0111111111111111</v>
      </c>
      <c r="AK355" s="2610"/>
      <c r="AL355" s="2610"/>
      <c r="AM355" s="1961">
        <f t="shared" ref="AM355" si="251">VLOOKUP(C355,$AS$10:$AT$33,2,FALSE)</f>
        <v>9.4741810000000004E-4</v>
      </c>
      <c r="AN355" s="84">
        <f t="shared" ref="AN355" si="252">AM355*K355</f>
        <v>7.2477484650000007E-2</v>
      </c>
      <c r="AO355" s="2611">
        <f t="shared" ref="AO355" si="253">AN355-O355</f>
        <v>4.8465000000719183E-7</v>
      </c>
      <c r="AP355" s="1779"/>
    </row>
    <row r="356" spans="1:42" s="84" customFormat="1" x14ac:dyDescent="0.35">
      <c r="A356" s="1618" t="str">
        <f t="shared" si="159"/>
        <v>356750</v>
      </c>
      <c r="B356" s="1590" t="str">
        <f>'HVAC Deemed Table'!C4525</f>
        <v>356750_2022_12_</v>
      </c>
      <c r="C356" s="2609" t="str">
        <f>'HVAC Deemed Table'!G4525</f>
        <v>Cooling Res</v>
      </c>
      <c r="D356" s="2609" t="str">
        <f>'HVAC Deemed Table'!G4526</f>
        <v>Heating Res</v>
      </c>
      <c r="E356" s="1589"/>
      <c r="F356" s="1589"/>
      <c r="G356" s="1590" t="str">
        <f>'HVAC Deemed Table'!E4525</f>
        <v>PTHP-SEER14-Replace_PTAC_ElectricHeat_ROF_MF</v>
      </c>
      <c r="H356" s="1599" t="str">
        <f>'HVAC Deemed Table'!D4525</f>
        <v>MF</v>
      </c>
      <c r="I356" s="3589">
        <f t="shared" si="153"/>
        <v>2774.67</v>
      </c>
      <c r="J356" s="3589">
        <f t="shared" si="154"/>
        <v>0</v>
      </c>
      <c r="K356" s="3590">
        <f>'HVAC Deemed Table'!F4525</f>
        <v>105.12</v>
      </c>
      <c r="L356" s="3590">
        <f>'HVAC Deemed Table'!F4526</f>
        <v>2669.55</v>
      </c>
      <c r="M356" s="3590"/>
      <c r="N356" s="3590"/>
      <c r="O356" s="3591">
        <f t="shared" si="155"/>
        <v>9.9593000000000001E-2</v>
      </c>
      <c r="P356" s="3591">
        <f t="shared" si="156"/>
        <v>0</v>
      </c>
      <c r="Q356" s="1600">
        <f>'HVAC Deemed Table'!I4525</f>
        <v>9.9593000000000001E-2</v>
      </c>
      <c r="R356" s="1600">
        <f>'HVAC Deemed Table'!I4526</f>
        <v>0</v>
      </c>
      <c r="S356" s="1600"/>
      <c r="T356" s="1600"/>
      <c r="U356" s="1569"/>
      <c r="V356" s="1569"/>
      <c r="W356" s="1569">
        <f>O356</f>
        <v>9.9593000000000001E-2</v>
      </c>
      <c r="X356" s="1583">
        <f>'HVAC Deemed Table'!J4525</f>
        <v>15</v>
      </c>
      <c r="Y356" s="1583"/>
      <c r="Z356" s="1583">
        <f t="shared" si="161"/>
        <v>15</v>
      </c>
      <c r="AA356" s="322">
        <f>'HVAC Deemed Table'!BB4525</f>
        <v>14.774750581969187</v>
      </c>
      <c r="AB356" s="1955">
        <f>'HVAC Deemed Table'!K4525</f>
        <v>84.93</v>
      </c>
      <c r="AC356" s="1964">
        <f t="shared" si="162"/>
        <v>1184.350700261107</v>
      </c>
      <c r="AD356" s="1964">
        <f t="shared" si="151"/>
        <v>0</v>
      </c>
      <c r="AE356" s="1604">
        <f>'HVAC Deemed Table'!BD4525</f>
        <v>159.16443565616945</v>
      </c>
      <c r="AF356" s="1604">
        <f>'HVAC Deemed Table'!BD4526</f>
        <v>1025.1862646049376</v>
      </c>
      <c r="AG356" s="1604"/>
      <c r="AH356" s="1604"/>
      <c r="AI356" s="3366" t="str">
        <f t="shared" si="157"/>
        <v>per measure</v>
      </c>
      <c r="AJ356" s="96">
        <f>'HVAC Deemed Table'!L4525</f>
        <v>1.0111111111111111</v>
      </c>
      <c r="AK356" s="2610"/>
      <c r="AL356" s="2610"/>
      <c r="AM356" s="1961">
        <f t="shared" si="148"/>
        <v>9.4741810000000004E-4</v>
      </c>
      <c r="AN356" s="84">
        <f t="shared" si="152"/>
        <v>9.9592590672000006E-2</v>
      </c>
      <c r="AO356" s="2611">
        <f t="shared" si="149"/>
        <v>-4.093279999950461E-7</v>
      </c>
      <c r="AP356" s="1779"/>
    </row>
    <row r="357" spans="1:42" s="84" customFormat="1" x14ac:dyDescent="0.35">
      <c r="A357" s="1618" t="str">
        <f t="shared" ref="A357" si="254">LEFT(B357,6)</f>
        <v>356775</v>
      </c>
      <c r="B357" s="1590" t="str">
        <f>'HVAC Deemed Table'!C4527</f>
        <v>356775_2022_12_</v>
      </c>
      <c r="C357" s="2609" t="str">
        <f>'HVAC Deemed Table'!G4527</f>
        <v>Cooling Res</v>
      </c>
      <c r="D357" s="2609" t="str">
        <f>'HVAC Deemed Table'!G4528</f>
        <v>Heating Res</v>
      </c>
      <c r="E357" s="1589"/>
      <c r="F357" s="1589"/>
      <c r="G357" s="1590" t="str">
        <f>'HVAC Deemed Table'!E4527</f>
        <v>PTHP-SEER14-Replace_PTAC_ElectricHeat_ROF_MF_CompE</v>
      </c>
      <c r="H357" s="1599" t="str">
        <f>'HVAC Deemed Table'!D4527</f>
        <v>MFc</v>
      </c>
      <c r="I357" s="3589">
        <f t="shared" ref="I357" si="255">K357+L357</f>
        <v>987.74</v>
      </c>
      <c r="J357" s="3589">
        <f t="shared" ref="J357" si="256">M357+N357</f>
        <v>0</v>
      </c>
      <c r="K357" s="3590">
        <f>'HVAC Deemed Table'!F4527</f>
        <v>76.5</v>
      </c>
      <c r="L357" s="3590">
        <f>'HVAC Deemed Table'!F4528</f>
        <v>911.24</v>
      </c>
      <c r="M357" s="3590"/>
      <c r="N357" s="3590"/>
      <c r="O357" s="3591">
        <f t="shared" ref="O357" si="257">Q357+R357</f>
        <v>7.2477E-2</v>
      </c>
      <c r="P357" s="3591">
        <f t="shared" ref="P357" si="258">S357+T357</f>
        <v>0</v>
      </c>
      <c r="Q357" s="1600">
        <f>'HVAC Deemed Table'!I4527</f>
        <v>7.2477E-2</v>
      </c>
      <c r="R357" s="1600">
        <f>'HVAC Deemed Table'!I4528</f>
        <v>0</v>
      </c>
      <c r="S357" s="1600"/>
      <c r="T357" s="1600"/>
      <c r="U357" s="1569"/>
      <c r="V357" s="1569"/>
      <c r="W357" s="1569">
        <f t="shared" ref="W357" si="259">O357</f>
        <v>7.2477E-2</v>
      </c>
      <c r="X357" s="1583">
        <f>'HVAC Deemed Table'!J4527</f>
        <v>15</v>
      </c>
      <c r="Y357" s="1583"/>
      <c r="Z357" s="1583">
        <f t="shared" ref="Z357" si="260">Y357+X357</f>
        <v>15</v>
      </c>
      <c r="AA357" s="322">
        <f>'HVAC Deemed Table'!BB4527</f>
        <v>5.8105139565890509</v>
      </c>
      <c r="AB357" s="1955">
        <f>'HVAC Deemed Table'!K4527</f>
        <v>84.93</v>
      </c>
      <c r="AC357" s="1964">
        <f t="shared" ref="AC357" si="261">AE357+AF357</f>
        <v>465.7734311780161</v>
      </c>
      <c r="AD357" s="1964">
        <f t="shared" ref="AD357" si="262">AG357+AH357</f>
        <v>0</v>
      </c>
      <c r="AE357" s="1604">
        <f>'HVAC Deemed Table'!BD4527</f>
        <v>115.83028279772604</v>
      </c>
      <c r="AF357" s="1604">
        <f>'HVAC Deemed Table'!BD4528</f>
        <v>349.94314838029004</v>
      </c>
      <c r="AG357" s="1604"/>
      <c r="AH357" s="1604"/>
      <c r="AI357" s="3366" t="str">
        <f t="shared" si="157"/>
        <v>per measure</v>
      </c>
      <c r="AJ357" s="96">
        <f>'HVAC Deemed Table'!L4527</f>
        <v>1.0111111111111111</v>
      </c>
      <c r="AK357" s="2610"/>
      <c r="AL357" s="2610"/>
      <c r="AM357" s="1961">
        <f t="shared" ref="AM357" si="263">VLOOKUP(C357,$AS$10:$AT$33,2,FALSE)</f>
        <v>9.4741810000000004E-4</v>
      </c>
      <c r="AN357" s="84">
        <f t="shared" ref="AN357" si="264">AM357*K357</f>
        <v>7.2477484650000007E-2</v>
      </c>
      <c r="AO357" s="2611">
        <f t="shared" ref="AO357" si="265">AN357-O357</f>
        <v>4.8465000000719183E-7</v>
      </c>
      <c r="AP357" s="1779"/>
    </row>
    <row r="358" spans="1:42" s="84" customFormat="1" x14ac:dyDescent="0.35">
      <c r="A358" s="1618" t="str">
        <f t="shared" si="159"/>
        <v>356800</v>
      </c>
      <c r="B358" s="1590" t="str">
        <f>'HVAC Deemed Table'!C4529</f>
        <v>356800_2022_12_</v>
      </c>
      <c r="C358" s="2609" t="str">
        <f>'HVAC Deemed Table'!G4529</f>
        <v>Cooling Res</v>
      </c>
      <c r="D358" s="2609" t="str">
        <f>'HVAC Deemed Table'!G4530</f>
        <v>Heating Res</v>
      </c>
      <c r="E358" s="1589" t="str">
        <f>'HVAC Deemed Table'!G4531</f>
        <v>Cooling Res ER2</v>
      </c>
      <c r="F358" s="1589" t="str">
        <f>'HVAC Deemed Table'!G4532</f>
        <v>Heating Res ER2</v>
      </c>
      <c r="G358" s="1590" t="str">
        <f>'HVAC Deemed Table'!E4529</f>
        <v>PTHP-SEER15-ER1_MF</v>
      </c>
      <c r="H358" s="1599" t="str">
        <f>'HVAC Deemed Table'!D4529</f>
        <v>MF</v>
      </c>
      <c r="I358" s="3589">
        <f t="shared" si="153"/>
        <v>1869.02</v>
      </c>
      <c r="J358" s="3589">
        <f t="shared" si="154"/>
        <v>351.29</v>
      </c>
      <c r="K358" s="3590">
        <f>'HVAC Deemed Table'!F4529</f>
        <v>540.66999999999996</v>
      </c>
      <c r="L358" s="3590">
        <f>'HVAC Deemed Table'!F4530</f>
        <v>1328.35</v>
      </c>
      <c r="M358" s="3590">
        <f>'HVAC Deemed Table'!F4531</f>
        <v>140.77000000000001</v>
      </c>
      <c r="N358" s="3590">
        <f>'HVAC Deemed Table'!F4532</f>
        <v>210.52</v>
      </c>
      <c r="O358" s="3591">
        <f t="shared" si="155"/>
        <v>0.51224099999999995</v>
      </c>
      <c r="P358" s="3591">
        <f t="shared" si="156"/>
        <v>0.13336799999999999</v>
      </c>
      <c r="Q358" s="1600">
        <f>'HVAC Deemed Table'!I4529</f>
        <v>0.51224099999999995</v>
      </c>
      <c r="R358" s="1600">
        <f>'HVAC Deemed Table'!I4530</f>
        <v>0</v>
      </c>
      <c r="S358" s="1600">
        <f>'HVAC Deemed Table'!I4531</f>
        <v>0.13336799999999999</v>
      </c>
      <c r="T358" s="1600">
        <f>'HVAC Deemed Table'!I4532</f>
        <v>0</v>
      </c>
      <c r="U358" s="1569"/>
      <c r="V358" s="1569"/>
      <c r="W358" s="1569">
        <f t="shared" ref="W358:W363" si="266">P358</f>
        <v>0.13336799999999999</v>
      </c>
      <c r="X358" s="1583">
        <f>'HVAC Deemed Table'!J4529</f>
        <v>5</v>
      </c>
      <c r="Y358" s="1583">
        <f>'HVAC Deemed Table'!J4531</f>
        <v>10</v>
      </c>
      <c r="Z358" s="1583">
        <f t="shared" si="161"/>
        <v>15</v>
      </c>
      <c r="AA358" s="322">
        <f>'HVAC Deemed Table'!BB4529</f>
        <v>3.0861859541139225</v>
      </c>
      <c r="AB358" s="1955">
        <f>'HVAC Deemed Table'!K4529</f>
        <v>224.93182686576984</v>
      </c>
      <c r="AC358" s="1964">
        <f t="shared" si="162"/>
        <v>463.38862219622411</v>
      </c>
      <c r="AD358" s="1964">
        <f t="shared" si="151"/>
        <v>191.80858847515253</v>
      </c>
      <c r="AE358" s="1604">
        <f>'HVAC Deemed Table'!BD4529</f>
        <v>282.10966484860592</v>
      </c>
      <c r="AF358" s="1604">
        <f>'HVAC Deemed Table'!BD4530</f>
        <v>181.27895734761822</v>
      </c>
      <c r="AG358" s="1604">
        <f>'HVAC Deemed Table'!BD4531</f>
        <v>139.69218458494339</v>
      </c>
      <c r="AH358" s="1604">
        <f>'HVAC Deemed Table'!BD4532</f>
        <v>52.116403890209142</v>
      </c>
      <c r="AI358" s="3366" t="str">
        <f t="shared" si="157"/>
        <v>per measure</v>
      </c>
      <c r="AJ358" s="96">
        <f>'HVAC Deemed Table'!L4529</f>
        <v>1.0111111111111111</v>
      </c>
      <c r="AK358" s="2610"/>
      <c r="AL358" s="2610"/>
      <c r="AM358" s="1961">
        <f t="shared" ref="AM358:AM405" si="267">VLOOKUP(C358,$AS$10:$AT$33,2,FALSE)</f>
        <v>9.4741810000000004E-4</v>
      </c>
      <c r="AN358" s="84">
        <f t="shared" si="152"/>
        <v>0.51224054412699993</v>
      </c>
      <c r="AO358" s="2611">
        <f t="shared" ref="AO358:AO405" si="268">AN358-O358</f>
        <v>-4.5587300001592723E-7</v>
      </c>
      <c r="AP358" s="1779"/>
    </row>
    <row r="359" spans="1:42" s="84" customFormat="1" x14ac:dyDescent="0.35">
      <c r="A359" s="1618" t="str">
        <f t="shared" si="159"/>
        <v>356825</v>
      </c>
      <c r="B359" s="1590" t="str">
        <f>'HVAC Deemed Table'!C4533</f>
        <v>356825_2022_12_</v>
      </c>
      <c r="C359" s="2609" t="str">
        <f>'HVAC Deemed Table'!G4533</f>
        <v>Cooling Res</v>
      </c>
      <c r="D359" s="2609" t="str">
        <f>'HVAC Deemed Table'!G4534</f>
        <v>Heating Res</v>
      </c>
      <c r="E359" s="1589" t="str">
        <f>'HVAC Deemed Table'!G4535</f>
        <v>Cooling Res ER2</v>
      </c>
      <c r="F359" s="1589" t="str">
        <f>'HVAC Deemed Table'!G4536</f>
        <v>Heating Res ER2</v>
      </c>
      <c r="G359" s="1590" t="str">
        <f>'HVAC Deemed Table'!E4533</f>
        <v>PTHP-SEER15-ER1_MF_CompE</v>
      </c>
      <c r="H359" s="1599" t="str">
        <f>'HVAC Deemed Table'!D4533</f>
        <v>MFc</v>
      </c>
      <c r="I359" s="3589">
        <f t="shared" si="153"/>
        <v>846.89</v>
      </c>
      <c r="J359" s="3589">
        <f t="shared" si="154"/>
        <v>174.3</v>
      </c>
      <c r="K359" s="3590">
        <f>'HVAC Deemed Table'!F4533</f>
        <v>393.46</v>
      </c>
      <c r="L359" s="3590">
        <f>'HVAC Deemed Table'!F4534</f>
        <v>453.43</v>
      </c>
      <c r="M359" s="3590">
        <f>'HVAC Deemed Table'!F4535</f>
        <v>102.44</v>
      </c>
      <c r="N359" s="3590">
        <f>'HVAC Deemed Table'!F4536</f>
        <v>71.86</v>
      </c>
      <c r="O359" s="3591">
        <f t="shared" si="155"/>
        <v>0.37277100000000002</v>
      </c>
      <c r="P359" s="3591">
        <f t="shared" si="156"/>
        <v>9.7054000000000001E-2</v>
      </c>
      <c r="Q359" s="1600">
        <f>'HVAC Deemed Table'!I4533</f>
        <v>0.37277100000000002</v>
      </c>
      <c r="R359" s="1600">
        <f>'HVAC Deemed Table'!I4534</f>
        <v>0</v>
      </c>
      <c r="S359" s="1600">
        <f>'HVAC Deemed Table'!I4535</f>
        <v>9.7054000000000001E-2</v>
      </c>
      <c r="T359" s="1600">
        <f>'HVAC Deemed Table'!I4536</f>
        <v>0</v>
      </c>
      <c r="U359" s="1569"/>
      <c r="V359" s="1569"/>
      <c r="W359" s="1569">
        <f t="shared" si="266"/>
        <v>9.7054000000000001E-2</v>
      </c>
      <c r="X359" s="1583">
        <f>'HVAC Deemed Table'!J4533</f>
        <v>5</v>
      </c>
      <c r="Y359" s="1583">
        <f>'HVAC Deemed Table'!J4535</f>
        <v>10</v>
      </c>
      <c r="Z359" s="1583">
        <f t="shared" si="161"/>
        <v>15</v>
      </c>
      <c r="AA359" s="322">
        <f>'HVAC Deemed Table'!BB4533</f>
        <v>1.8211181685085549</v>
      </c>
      <c r="AB359" s="1955">
        <f>'HVAC Deemed Table'!K4533</f>
        <v>224.93182686576984</v>
      </c>
      <c r="AC359" s="1964">
        <f t="shared" si="162"/>
        <v>267.17800006937796</v>
      </c>
      <c r="AD359" s="1964">
        <f t="shared" si="151"/>
        <v>119.44534734079107</v>
      </c>
      <c r="AE359" s="1604">
        <f>'HVAC Deemed Table'!BD4533</f>
        <v>205.29873810518893</v>
      </c>
      <c r="AF359" s="1604">
        <f>'HVAC Deemed Table'!BD4534</f>
        <v>61.879261964189055</v>
      </c>
      <c r="AG359" s="1604">
        <f>'HVAC Deemed Table'!BD4535</f>
        <v>101.65566092833417</v>
      </c>
      <c r="AH359" s="1604">
        <f>'HVAC Deemed Table'!BD4536</f>
        <v>17.789686412456909</v>
      </c>
      <c r="AI359" s="3366" t="str">
        <f t="shared" si="157"/>
        <v>per measure</v>
      </c>
      <c r="AJ359" s="96">
        <f>'HVAC Deemed Table'!L4533</f>
        <v>1.0111111111111111</v>
      </c>
      <c r="AK359" s="2610"/>
      <c r="AL359" s="2610"/>
      <c r="AM359" s="1961">
        <f t="shared" si="267"/>
        <v>9.4741810000000004E-4</v>
      </c>
      <c r="AN359" s="84">
        <f t="shared" si="152"/>
        <v>0.37277112562600001</v>
      </c>
      <c r="AO359" s="2611">
        <f t="shared" si="268"/>
        <v>1.2562599999155211E-7</v>
      </c>
      <c r="AP359" s="1779"/>
    </row>
    <row r="360" spans="1:42" s="84" customFormat="1" x14ac:dyDescent="0.35">
      <c r="A360" s="1618" t="str">
        <f t="shared" si="159"/>
        <v>356850</v>
      </c>
      <c r="B360" s="1590" t="str">
        <f>'HVAC Deemed Table'!C4537</f>
        <v>356850_2022_12_</v>
      </c>
      <c r="C360" s="2609" t="str">
        <f>'HVAC Deemed Table'!G4537</f>
        <v>Cooling Res</v>
      </c>
      <c r="D360" s="2609" t="str">
        <f>'HVAC Deemed Table'!G4538</f>
        <v>Heating Res</v>
      </c>
      <c r="E360" s="1589" t="str">
        <f>'HVAC Deemed Table'!G4539</f>
        <v>Cooling Res ER2</v>
      </c>
      <c r="F360" s="1589" t="str">
        <f>'HVAC Deemed Table'!G4540</f>
        <v>Heating Res ER2</v>
      </c>
      <c r="G360" s="1590" t="str">
        <f>'HVAC Deemed Table'!E4537</f>
        <v>PTHP-SEER15-Replace_PTAC_ElectricHeat_ER1_MF</v>
      </c>
      <c r="H360" s="1599" t="str">
        <f>'HVAC Deemed Table'!D4537</f>
        <v>MF</v>
      </c>
      <c r="I360" s="3589">
        <f t="shared" si="153"/>
        <v>3311.07</v>
      </c>
      <c r="J360" s="3589">
        <f t="shared" si="154"/>
        <v>2850</v>
      </c>
      <c r="K360" s="3590">
        <f>'HVAC Deemed Table'!F4537</f>
        <v>601.84</v>
      </c>
      <c r="L360" s="3590">
        <f>'HVAC Deemed Table'!F4538</f>
        <v>2709.23</v>
      </c>
      <c r="M360" s="3590">
        <f>'HVAC Deemed Table'!F4539</f>
        <v>140.77000000000001</v>
      </c>
      <c r="N360" s="3590">
        <f>'HVAC Deemed Table'!F4540</f>
        <v>2709.23</v>
      </c>
      <c r="O360" s="3591">
        <f t="shared" si="155"/>
        <v>0.57019399999999998</v>
      </c>
      <c r="P360" s="3591">
        <f t="shared" si="156"/>
        <v>0.13336799999999999</v>
      </c>
      <c r="Q360" s="1600">
        <f>'HVAC Deemed Table'!I4537</f>
        <v>0.57019399999999998</v>
      </c>
      <c r="R360" s="1600">
        <f>'HVAC Deemed Table'!I4538</f>
        <v>0</v>
      </c>
      <c r="S360" s="1600">
        <f>'HVAC Deemed Table'!I4539</f>
        <v>0.13336799999999999</v>
      </c>
      <c r="T360" s="1600">
        <f>'HVAC Deemed Table'!I4540</f>
        <v>0</v>
      </c>
      <c r="U360" s="1569"/>
      <c r="V360" s="1569"/>
      <c r="W360" s="1569">
        <f t="shared" si="266"/>
        <v>0.13336799999999999</v>
      </c>
      <c r="X360" s="1583">
        <f>'HVAC Deemed Table'!J4537</f>
        <v>5</v>
      </c>
      <c r="Y360" s="1583">
        <f>'HVAC Deemed Table'!J4539</f>
        <v>10</v>
      </c>
      <c r="Z360" s="1583">
        <f t="shared" si="161"/>
        <v>15</v>
      </c>
      <c r="AA360" s="322">
        <f>'HVAC Deemed Table'!BB4537</f>
        <v>7.0378884499817111</v>
      </c>
      <c r="AB360" s="1955">
        <f>'HVAC Deemed Table'!K4537</f>
        <v>224.93182686576984</v>
      </c>
      <c r="AC360" s="1964">
        <f t="shared" si="162"/>
        <v>683.75346540664623</v>
      </c>
      <c r="AD360" s="1964">
        <f t="shared" si="151"/>
        <v>810.3900988518601</v>
      </c>
      <c r="AE360" s="1604">
        <f>'HVAC Deemed Table'!BD4537</f>
        <v>314.02681985774137</v>
      </c>
      <c r="AF360" s="1604">
        <f>'HVAC Deemed Table'!BD4538</f>
        <v>369.72664554890486</v>
      </c>
      <c r="AG360" s="1604">
        <f>'HVAC Deemed Table'!BD4539</f>
        <v>139.69218458494339</v>
      </c>
      <c r="AH360" s="1604">
        <f>'HVAC Deemed Table'!BD4540</f>
        <v>670.69791426691665</v>
      </c>
      <c r="AI360" s="3366" t="str">
        <f t="shared" si="157"/>
        <v>per measure</v>
      </c>
      <c r="AJ360" s="96">
        <f>'HVAC Deemed Table'!L4537</f>
        <v>1.0111111111111111</v>
      </c>
      <c r="AK360" s="2610"/>
      <c r="AL360" s="2610"/>
      <c r="AM360" s="1961">
        <f t="shared" si="267"/>
        <v>9.4741810000000004E-4</v>
      </c>
      <c r="AN360" s="84">
        <f t="shared" si="152"/>
        <v>0.57019410930400005</v>
      </c>
      <c r="AO360" s="2611">
        <f t="shared" si="268"/>
        <v>1.0930400007325147E-7</v>
      </c>
      <c r="AP360" s="1779"/>
    </row>
    <row r="361" spans="1:42" s="84" customFormat="1" x14ac:dyDescent="0.35">
      <c r="A361" s="1618" t="str">
        <f t="shared" si="159"/>
        <v>356875</v>
      </c>
      <c r="B361" s="1590" t="str">
        <f>'HVAC Deemed Table'!C4541</f>
        <v>356875_2022_12_</v>
      </c>
      <c r="C361" s="2609" t="str">
        <f>'HVAC Deemed Table'!G4541</f>
        <v>Cooling Res</v>
      </c>
      <c r="D361" s="2609" t="str">
        <f>'HVAC Deemed Table'!G4542</f>
        <v>Heating Res</v>
      </c>
      <c r="E361" s="1589" t="str">
        <f>'HVAC Deemed Table'!G4543</f>
        <v>Cooling Res ER2</v>
      </c>
      <c r="F361" s="1589" t="str">
        <f>'HVAC Deemed Table'!G4544</f>
        <v>Heating Res ER2</v>
      </c>
      <c r="G361" s="1590" t="str">
        <f>'HVAC Deemed Table'!E4541</f>
        <v>PTHP-SEER15-Replace_PTAC_ElectricHeat_ER1_MF_CompE</v>
      </c>
      <c r="H361" s="1599" t="str">
        <f>'HVAC Deemed Table'!D4541</f>
        <v>MFc</v>
      </c>
      <c r="I361" s="3589">
        <f t="shared" si="153"/>
        <v>1362.76</v>
      </c>
      <c r="J361" s="3589">
        <f t="shared" si="154"/>
        <v>1027.23</v>
      </c>
      <c r="K361" s="3590">
        <f>'HVAC Deemed Table'!F4541</f>
        <v>437.97</v>
      </c>
      <c r="L361" s="3590">
        <f>'HVAC Deemed Table'!F4542</f>
        <v>924.79</v>
      </c>
      <c r="M361" s="3590">
        <f>'HVAC Deemed Table'!F4543</f>
        <v>102.44</v>
      </c>
      <c r="N361" s="3590">
        <f>'HVAC Deemed Table'!F4544</f>
        <v>924.79</v>
      </c>
      <c r="O361" s="3591">
        <f t="shared" si="155"/>
        <v>0.414941</v>
      </c>
      <c r="P361" s="3591">
        <f t="shared" si="156"/>
        <v>9.7054000000000001E-2</v>
      </c>
      <c r="Q361" s="1600">
        <f>'HVAC Deemed Table'!I4541</f>
        <v>0.414941</v>
      </c>
      <c r="R361" s="1600">
        <f>'HVAC Deemed Table'!I4542</f>
        <v>0</v>
      </c>
      <c r="S361" s="1600">
        <f>'HVAC Deemed Table'!I4543</f>
        <v>9.7054000000000001E-2</v>
      </c>
      <c r="T361" s="1600">
        <f>'HVAC Deemed Table'!I4544</f>
        <v>0</v>
      </c>
      <c r="U361" s="1569"/>
      <c r="V361" s="1569"/>
      <c r="W361" s="1569">
        <f t="shared" si="266"/>
        <v>9.7054000000000001E-2</v>
      </c>
      <c r="X361" s="1583">
        <f>'HVAC Deemed Table'!J4541</f>
        <v>5</v>
      </c>
      <c r="Y361" s="1583">
        <f>'HVAC Deemed Table'!J4543</f>
        <v>10</v>
      </c>
      <c r="Z361" s="1583">
        <f t="shared" si="161"/>
        <v>15</v>
      </c>
      <c r="AA361" s="322">
        <f>'HVAC Deemed Table'!BB4541</f>
        <v>3.228099642825931</v>
      </c>
      <c r="AB361" s="1955">
        <f>'HVAC Deemed Table'!K4541</f>
        <v>224.93182686576984</v>
      </c>
      <c r="AC361" s="1964">
        <f t="shared" si="162"/>
        <v>354.72849103823239</v>
      </c>
      <c r="AD361" s="1964">
        <f t="shared" si="151"/>
        <v>330.59699264801168</v>
      </c>
      <c r="AE361" s="1604">
        <f>'HVAC Deemed Table'!BD4541</f>
        <v>228.52307306442739</v>
      </c>
      <c r="AF361" s="1604">
        <f>'HVAC Deemed Table'!BD4542</f>
        <v>126.20541797380498</v>
      </c>
      <c r="AG361" s="1604">
        <f>'HVAC Deemed Table'!BD4543</f>
        <v>101.65566092833417</v>
      </c>
      <c r="AH361" s="1604">
        <f>'HVAC Deemed Table'!BD4544</f>
        <v>228.94133171967749</v>
      </c>
      <c r="AI361" s="3366" t="str">
        <f t="shared" si="157"/>
        <v>per measure</v>
      </c>
      <c r="AJ361" s="96">
        <f>'HVAC Deemed Table'!L4541</f>
        <v>1.0111111111111111</v>
      </c>
      <c r="AK361" s="2610"/>
      <c r="AL361" s="2610"/>
      <c r="AM361" s="1961">
        <f t="shared" si="267"/>
        <v>9.4741810000000004E-4</v>
      </c>
      <c r="AN361" s="84">
        <f t="shared" si="152"/>
        <v>0.41494070525700005</v>
      </c>
      <c r="AO361" s="2611">
        <f t="shared" si="268"/>
        <v>-2.947429999511364E-7</v>
      </c>
      <c r="AP361" s="1779"/>
    </row>
    <row r="362" spans="1:42" s="84" customFormat="1" x14ac:dyDescent="0.35">
      <c r="A362" s="1618" t="str">
        <f t="shared" ref="A362" si="269">LEFT(B362,6)</f>
        <v>356900</v>
      </c>
      <c r="B362" s="1590" t="str">
        <f>'HVAC Deemed Table'!C4545</f>
        <v>356900_2022_12_</v>
      </c>
      <c r="C362" s="2609" t="str">
        <f>'HVAC Deemed Table'!G4545</f>
        <v>Cooling Res</v>
      </c>
      <c r="D362" s="2609" t="str">
        <f>'HVAC Deemed Table'!G4546</f>
        <v>Heating Res</v>
      </c>
      <c r="E362" s="1589"/>
      <c r="F362" s="1589"/>
      <c r="G362" s="1590" t="str">
        <f>'HVAC Deemed Table'!E4545</f>
        <v>PTHP-SEER15-ROF_MF</v>
      </c>
      <c r="H362" s="1599" t="str">
        <f>'HVAC Deemed Table'!D4545</f>
        <v>MF</v>
      </c>
      <c r="I362" s="3589">
        <f t="shared" ref="I362" si="270">K362+L362</f>
        <v>351.29</v>
      </c>
      <c r="J362" s="3589">
        <f t="shared" ref="J362" si="271">M362+N362</f>
        <v>174.3</v>
      </c>
      <c r="K362" s="3590">
        <f>'HVAC Deemed Table'!F4545</f>
        <v>140.77000000000001</v>
      </c>
      <c r="L362" s="3590">
        <f>'HVAC Deemed Table'!F4546</f>
        <v>210.52</v>
      </c>
      <c r="M362" s="3590">
        <f>'HVAC Deemed Table'!F4547</f>
        <v>102.44</v>
      </c>
      <c r="N362" s="3590">
        <f>'HVAC Deemed Table'!F4548</f>
        <v>71.86</v>
      </c>
      <c r="O362" s="3591">
        <f t="shared" ref="O362" si="272">Q362+R362</f>
        <v>0.13336799999999999</v>
      </c>
      <c r="P362" s="3591">
        <f t="shared" ref="P362" si="273">S362+T362</f>
        <v>9.7054000000000001E-2</v>
      </c>
      <c r="Q362" s="1600">
        <f>'HVAC Deemed Table'!I4545</f>
        <v>0.13336799999999999</v>
      </c>
      <c r="R362" s="1600">
        <f>'HVAC Deemed Table'!I4546</f>
        <v>0</v>
      </c>
      <c r="S362" s="1600">
        <f>'HVAC Deemed Table'!I4547</f>
        <v>9.7054000000000001E-2</v>
      </c>
      <c r="T362" s="1600">
        <f>'HVAC Deemed Table'!I4548</f>
        <v>0</v>
      </c>
      <c r="U362" s="1569"/>
      <c r="V362" s="1569"/>
      <c r="W362" s="1569">
        <f t="shared" si="266"/>
        <v>9.7054000000000001E-2</v>
      </c>
      <c r="X362" s="1583">
        <f>'HVAC Deemed Table'!J4545</f>
        <v>15</v>
      </c>
      <c r="Y362" s="1583"/>
      <c r="Z362" s="1583">
        <f t="shared" ref="Z362" si="274">Y362+X362</f>
        <v>15</v>
      </c>
      <c r="AA362" s="322">
        <f>'HVAC Deemed Table'!BB4545</f>
        <v>3.667503930072852</v>
      </c>
      <c r="AB362" s="1955">
        <f>'HVAC Deemed Table'!K4545</f>
        <v>84.93</v>
      </c>
      <c r="AC362" s="1964">
        <f t="shared" ref="AC362" si="275">AE362+AF362</f>
        <v>293.98877657488185</v>
      </c>
      <c r="AD362" s="1964">
        <f t="shared" ref="AD362" si="276">AG362+AH362</f>
        <v>182.70295874711519</v>
      </c>
      <c r="AE362" s="1604">
        <f>'HVAC Deemed Table'!BD4545</f>
        <v>213.14286156125354</v>
      </c>
      <c r="AF362" s="1604">
        <f>'HVAC Deemed Table'!BD4546</f>
        <v>80.845915013628314</v>
      </c>
      <c r="AG362" s="1604">
        <f>'HVAC Deemed Table'!BD4547</f>
        <v>155.10659045488961</v>
      </c>
      <c r="AH362" s="1604">
        <f>'HVAC Deemed Table'!BD4548</f>
        <v>27.596368292225584</v>
      </c>
      <c r="AI362" s="3366" t="str">
        <f t="shared" si="157"/>
        <v>per measure</v>
      </c>
      <c r="AJ362" s="96">
        <f>'HVAC Deemed Table'!L4545</f>
        <v>1.0111111111111111</v>
      </c>
      <c r="AK362" s="2610"/>
      <c r="AL362" s="2610"/>
      <c r="AM362" s="1961">
        <f t="shared" ref="AM362" si="277">VLOOKUP(C362,$AS$10:$AT$33,2,FALSE)</f>
        <v>9.4741810000000004E-4</v>
      </c>
      <c r="AN362" s="84">
        <f t="shared" ref="AN362" si="278">AM362*K362</f>
        <v>0.13336804593700002</v>
      </c>
      <c r="AO362" s="2611">
        <f t="shared" ref="AO362" si="279">AN362-O362</f>
        <v>4.5937000037188369E-8</v>
      </c>
      <c r="AP362" s="1779"/>
    </row>
    <row r="363" spans="1:42" s="84" customFormat="1" x14ac:dyDescent="0.35">
      <c r="A363" s="1618" t="str">
        <f t="shared" ref="A363" si="280">LEFT(B363,6)</f>
        <v>356925</v>
      </c>
      <c r="B363" s="1590" t="str">
        <f>'HVAC Deemed Table'!C4547</f>
        <v>356925_2022_12_</v>
      </c>
      <c r="C363" s="2609" t="str">
        <f>'HVAC Deemed Table'!G4547</f>
        <v>Cooling Res</v>
      </c>
      <c r="D363" s="2609" t="str">
        <f>'HVAC Deemed Table'!G4548</f>
        <v>Heating Res</v>
      </c>
      <c r="E363" s="1589"/>
      <c r="F363" s="1589"/>
      <c r="G363" s="1590" t="str">
        <f>'HVAC Deemed Table'!E4547</f>
        <v>PTHP-SEER15-ROF_MF_CompE</v>
      </c>
      <c r="H363" s="1599" t="str">
        <f>'HVAC Deemed Table'!D4547</f>
        <v>MFc</v>
      </c>
      <c r="I363" s="3589">
        <f t="shared" ref="I363" si="281">K363+L363</f>
        <v>174.3</v>
      </c>
      <c r="J363" s="3589">
        <f t="shared" ref="J363" si="282">M363+N363</f>
        <v>2850</v>
      </c>
      <c r="K363" s="3590">
        <f>'HVAC Deemed Table'!F4547</f>
        <v>102.44</v>
      </c>
      <c r="L363" s="3590">
        <f>'HVAC Deemed Table'!F4548</f>
        <v>71.86</v>
      </c>
      <c r="M363" s="3590">
        <f>'HVAC Deemed Table'!F4549</f>
        <v>140.77000000000001</v>
      </c>
      <c r="N363" s="3590">
        <f>'HVAC Deemed Table'!F4550</f>
        <v>2709.23</v>
      </c>
      <c r="O363" s="3591">
        <f t="shared" ref="O363" si="283">Q363+R363</f>
        <v>9.7054000000000001E-2</v>
      </c>
      <c r="P363" s="3591">
        <f t="shared" ref="P363" si="284">S363+T363</f>
        <v>0.13336799999999999</v>
      </c>
      <c r="Q363" s="1600">
        <f>'HVAC Deemed Table'!I4547</f>
        <v>9.7054000000000001E-2</v>
      </c>
      <c r="R363" s="1600">
        <f>'HVAC Deemed Table'!I4548</f>
        <v>0</v>
      </c>
      <c r="S363" s="1600">
        <f>'HVAC Deemed Table'!I4549</f>
        <v>0.13336799999999999</v>
      </c>
      <c r="T363" s="1600">
        <f>'HVAC Deemed Table'!I4550</f>
        <v>0</v>
      </c>
      <c r="U363" s="1569"/>
      <c r="V363" s="1569"/>
      <c r="W363" s="1569">
        <f t="shared" si="266"/>
        <v>0.13336799999999999</v>
      </c>
      <c r="X363" s="1583">
        <f>'HVAC Deemed Table'!J4547</f>
        <v>15</v>
      </c>
      <c r="Y363" s="1583"/>
      <c r="Z363" s="1583">
        <f t="shared" ref="Z363" si="285">Y363+X363</f>
        <v>15</v>
      </c>
      <c r="AA363" s="322">
        <f>'HVAC Deemed Table'!BB4547</f>
        <v>2.2792156457384736</v>
      </c>
      <c r="AB363" s="1955">
        <f>'HVAC Deemed Table'!K4547</f>
        <v>84.93</v>
      </c>
      <c r="AC363" s="1964">
        <f t="shared" ref="AC363" si="286">AE363+AF363</f>
        <v>182.70295874711519</v>
      </c>
      <c r="AD363" s="1964">
        <f t="shared" ref="AD363" si="287">AG363+AH363</f>
        <v>1253.5674213768161</v>
      </c>
      <c r="AE363" s="1604">
        <f>'HVAC Deemed Table'!BD4547</f>
        <v>155.10659045488961</v>
      </c>
      <c r="AF363" s="1604">
        <f>'HVAC Deemed Table'!BD4548</f>
        <v>27.596368292225584</v>
      </c>
      <c r="AG363" s="1604">
        <f>'HVAC Deemed Table'!BD4549</f>
        <v>213.14286156125354</v>
      </c>
      <c r="AH363" s="1604">
        <f>'HVAC Deemed Table'!BD4550</f>
        <v>1040.4245598155626</v>
      </c>
      <c r="AI363" s="3366" t="str">
        <f t="shared" si="157"/>
        <v>per measure</v>
      </c>
      <c r="AJ363" s="96">
        <f>'HVAC Deemed Table'!L4547</f>
        <v>1.0111111111111111</v>
      </c>
      <c r="AK363" s="2610"/>
      <c r="AL363" s="2610"/>
      <c r="AM363" s="1961">
        <f t="shared" ref="AM363" si="288">VLOOKUP(C363,$AS$10:$AT$33,2,FALSE)</f>
        <v>9.4741810000000004E-4</v>
      </c>
      <c r="AN363" s="84">
        <f t="shared" ref="AN363" si="289">AM363*K363</f>
        <v>9.7053510164000004E-2</v>
      </c>
      <c r="AO363" s="2611">
        <f t="shared" ref="AO363" si="290">AN363-O363</f>
        <v>-4.898359999977453E-7</v>
      </c>
      <c r="AP363" s="1779"/>
    </row>
    <row r="364" spans="1:42" s="84" customFormat="1" x14ac:dyDescent="0.35">
      <c r="A364" s="1618" t="str">
        <f t="shared" si="159"/>
        <v>356950</v>
      </c>
      <c r="B364" s="1590" t="str">
        <f>'HVAC Deemed Table'!C4549</f>
        <v>356950_2022_12_</v>
      </c>
      <c r="C364" s="2609" t="str">
        <f>'HVAC Deemed Table'!G4549</f>
        <v>Cooling Res</v>
      </c>
      <c r="D364" s="2609" t="str">
        <f>'HVAC Deemed Table'!G4550</f>
        <v>Heating Res</v>
      </c>
      <c r="E364" s="1589"/>
      <c r="F364" s="1589"/>
      <c r="G364" s="1590" t="str">
        <f>'HVAC Deemed Table'!E4549</f>
        <v>PTHP-SEER15-Replace_PTAC_ElectricHeat_ROF_MF</v>
      </c>
      <c r="H364" s="1599" t="str">
        <f>'HVAC Deemed Table'!D4549</f>
        <v>MF</v>
      </c>
      <c r="I364" s="3589">
        <f t="shared" si="153"/>
        <v>2850</v>
      </c>
      <c r="J364" s="3589">
        <f t="shared" si="154"/>
        <v>0</v>
      </c>
      <c r="K364" s="3590">
        <f>'HVAC Deemed Table'!F4549</f>
        <v>140.77000000000001</v>
      </c>
      <c r="L364" s="3590">
        <f>'HVAC Deemed Table'!F4550</f>
        <v>2709.23</v>
      </c>
      <c r="M364" s="3590"/>
      <c r="N364" s="3590"/>
      <c r="O364" s="3591">
        <f t="shared" si="155"/>
        <v>0.13336799999999999</v>
      </c>
      <c r="P364" s="3591">
        <f t="shared" si="156"/>
        <v>0</v>
      </c>
      <c r="Q364" s="1600">
        <f>'HVAC Deemed Table'!I4549</f>
        <v>0.13336799999999999</v>
      </c>
      <c r="R364" s="1600">
        <f>'HVAC Deemed Table'!I4550</f>
        <v>0</v>
      </c>
      <c r="S364" s="1600"/>
      <c r="T364" s="1600"/>
      <c r="U364" s="1569"/>
      <c r="V364" s="1569"/>
      <c r="W364" s="1569">
        <f>O364</f>
        <v>0.13336799999999999</v>
      </c>
      <c r="X364" s="1583">
        <f>'HVAC Deemed Table'!J4549</f>
        <v>15</v>
      </c>
      <c r="Y364" s="1583"/>
      <c r="Z364" s="1583">
        <f t="shared" si="161"/>
        <v>15</v>
      </c>
      <c r="AA364" s="322">
        <f>'HVAC Deemed Table'!BB4549</f>
        <v>15.638227751662978</v>
      </c>
      <c r="AB364" s="1955">
        <f>'HVAC Deemed Table'!K4549</f>
        <v>84.93</v>
      </c>
      <c r="AC364" s="1964">
        <f t="shared" si="162"/>
        <v>1253.5674213768161</v>
      </c>
      <c r="AD364" s="1964">
        <f t="shared" si="151"/>
        <v>0</v>
      </c>
      <c r="AE364" s="1604">
        <f>'HVAC Deemed Table'!BD4549</f>
        <v>213.14286156125354</v>
      </c>
      <c r="AF364" s="1604">
        <f>'HVAC Deemed Table'!BD4550</f>
        <v>1040.4245598155626</v>
      </c>
      <c r="AG364" s="1604"/>
      <c r="AH364" s="1604"/>
      <c r="AI364" s="3366" t="str">
        <f t="shared" si="157"/>
        <v>per measure</v>
      </c>
      <c r="AJ364" s="96">
        <f>'HVAC Deemed Table'!L4549</f>
        <v>1.0111111111111111</v>
      </c>
      <c r="AK364" s="2610"/>
      <c r="AL364" s="2610"/>
      <c r="AM364" s="1961">
        <f t="shared" si="267"/>
        <v>9.4741810000000004E-4</v>
      </c>
      <c r="AN364" s="84">
        <f t="shared" si="152"/>
        <v>0.13336804593700002</v>
      </c>
      <c r="AO364" s="2611">
        <f t="shared" si="268"/>
        <v>4.5937000037188369E-8</v>
      </c>
      <c r="AP364" s="1779"/>
    </row>
    <row r="365" spans="1:42" s="84" customFormat="1" x14ac:dyDescent="0.35">
      <c r="A365" s="1618" t="str">
        <f t="shared" ref="A365" si="291">LEFT(B365,6)</f>
        <v>356975</v>
      </c>
      <c r="B365" s="1590" t="str">
        <f>'HVAC Deemed Table'!C4551</f>
        <v>356975_2022_12_</v>
      </c>
      <c r="C365" s="2609" t="str">
        <f>'HVAC Deemed Table'!G4551</f>
        <v>Cooling Res</v>
      </c>
      <c r="D365" s="2609" t="str">
        <f>'HVAC Deemed Table'!G4552</f>
        <v>Heating Res</v>
      </c>
      <c r="E365" s="1589"/>
      <c r="F365" s="1589"/>
      <c r="G365" s="1590" t="str">
        <f>'HVAC Deemed Table'!E4551</f>
        <v>PTHP-SEER15-Replace_PTAC_ElectricHeat_ROF_MF_CompE</v>
      </c>
      <c r="H365" s="1599" t="str">
        <f>'HVAC Deemed Table'!D4551</f>
        <v>MFc</v>
      </c>
      <c r="I365" s="3589">
        <f t="shared" ref="I365" si="292">K365+L365</f>
        <v>1027.23</v>
      </c>
      <c r="J365" s="3589">
        <f t="shared" ref="J365" si="293">M365+N365</f>
        <v>0</v>
      </c>
      <c r="K365" s="3590">
        <f>'HVAC Deemed Table'!F4551</f>
        <v>102.44</v>
      </c>
      <c r="L365" s="3590">
        <f>'HVAC Deemed Table'!F4552</f>
        <v>924.79</v>
      </c>
      <c r="M365" s="3590"/>
      <c r="N365" s="3590"/>
      <c r="O365" s="3591">
        <f t="shared" ref="O365" si="294">Q365+R365</f>
        <v>9.7054000000000001E-2</v>
      </c>
      <c r="P365" s="3591">
        <f t="shared" ref="P365" si="295">S365+T365</f>
        <v>0</v>
      </c>
      <c r="Q365" s="1600">
        <f>'HVAC Deemed Table'!I4551</f>
        <v>9.7054000000000001E-2</v>
      </c>
      <c r="R365" s="1600">
        <f>'HVAC Deemed Table'!I4552</f>
        <v>0</v>
      </c>
      <c r="S365" s="1600"/>
      <c r="T365" s="1600"/>
      <c r="U365" s="1569"/>
      <c r="V365" s="1569"/>
      <c r="W365" s="1569">
        <f>O365</f>
        <v>9.7054000000000001E-2</v>
      </c>
      <c r="X365" s="1583">
        <f>'HVAC Deemed Table'!J4551</f>
        <v>15</v>
      </c>
      <c r="Y365" s="1583"/>
      <c r="Z365" s="1583">
        <f t="shared" ref="Z365" si="296">Y365+X365</f>
        <v>15</v>
      </c>
      <c r="AA365" s="322">
        <f>'HVAC Deemed Table'!BB4551</f>
        <v>6.3653999044755283</v>
      </c>
      <c r="AB365" s="1955">
        <f>'HVAC Deemed Table'!K4551</f>
        <v>84.93</v>
      </c>
      <c r="AC365" s="1964">
        <f t="shared" ref="AC365" si="297">AE365+AF365</f>
        <v>510.25334014828371</v>
      </c>
      <c r="AD365" s="1964">
        <f t="shared" ref="AD365" si="298">AG365+AH365</f>
        <v>0</v>
      </c>
      <c r="AE365" s="1604">
        <f>'HVAC Deemed Table'!BD4551</f>
        <v>155.10659045488961</v>
      </c>
      <c r="AF365" s="1604">
        <f>'HVAC Deemed Table'!BD4552</f>
        <v>355.1467496933941</v>
      </c>
      <c r="AG365" s="1604"/>
      <c r="AH365" s="1604"/>
      <c r="AI365" s="3366" t="str">
        <f t="shared" si="157"/>
        <v>per measure</v>
      </c>
      <c r="AJ365" s="96">
        <f>'HVAC Deemed Table'!L4551</f>
        <v>1.0111111111111111</v>
      </c>
      <c r="AK365" s="2610"/>
      <c r="AL365" s="2610"/>
      <c r="AM365" s="1961">
        <f t="shared" ref="AM365" si="299">VLOOKUP(C365,$AS$10:$AT$33,2,FALSE)</f>
        <v>9.4741810000000004E-4</v>
      </c>
      <c r="AN365" s="84">
        <f t="shared" ref="AN365" si="300">AM365*K365</f>
        <v>9.7053510164000004E-2</v>
      </c>
      <c r="AO365" s="2611">
        <f t="shared" ref="AO365" si="301">AN365-O365</f>
        <v>-4.898359999977453E-7</v>
      </c>
      <c r="AP365" s="1779"/>
    </row>
    <row r="366" spans="1:42" x14ac:dyDescent="0.35">
      <c r="A366" s="103" t="str">
        <f t="shared" si="159"/>
        <v>400050</v>
      </c>
      <c r="B366" s="3346" t="str">
        <f>'Income Eligible Deemed Table'!C7</f>
        <v>400050_2019_12_</v>
      </c>
      <c r="C366" s="2564" t="str">
        <f>'Income Eligible Deemed Table'!G7</f>
        <v>Cooling RES</v>
      </c>
      <c r="D366" s="3343"/>
      <c r="E366" s="3343"/>
      <c r="F366" s="3343"/>
      <c r="G366" s="3343" t="str">
        <f>'Income Eligible Deemed Table'!E7</f>
        <v>AC General Tune-Up (no charge or coil clean) SF</v>
      </c>
      <c r="H366" s="50" t="str">
        <f>'Income Eligible Deemed Table'!D7</f>
        <v>SFIE</v>
      </c>
      <c r="I366" s="1966">
        <f t="shared" ref="I366:I380" si="302">K366+L366</f>
        <v>142.62</v>
      </c>
      <c r="J366" s="1966">
        <f t="shared" ref="J366:J421" si="303">M366+N366</f>
        <v>0</v>
      </c>
      <c r="K366" s="560">
        <f>'Income Eligible Deemed Table'!F7</f>
        <v>142.62</v>
      </c>
      <c r="L366" s="560"/>
      <c r="M366" s="560"/>
      <c r="N366" s="560"/>
      <c r="O366" s="1967">
        <f t="shared" ref="O366:O380" si="304">Q366+R366</f>
        <v>0.13512099999999999</v>
      </c>
      <c r="P366" s="1967">
        <f t="shared" ref="P366:P419" si="305">S366+T366</f>
        <v>0</v>
      </c>
      <c r="Q366" s="1968">
        <f>'Income Eligible Deemed Table'!I7</f>
        <v>0.13512099999999999</v>
      </c>
      <c r="R366" s="1968"/>
      <c r="S366" s="1968"/>
      <c r="T366" s="1968"/>
      <c r="U366" s="1969">
        <v>0</v>
      </c>
      <c r="V366" s="1969">
        <v>0</v>
      </c>
      <c r="W366" s="1969">
        <v>0</v>
      </c>
      <c r="X366" s="55">
        <f>'Income Eligible Deemed Table'!J7</f>
        <v>2</v>
      </c>
      <c r="Y366" s="55"/>
      <c r="Z366" s="55">
        <f t="shared" si="161"/>
        <v>2</v>
      </c>
      <c r="AA366" s="49">
        <f>'Income Eligible Deemed Table'!BB7</f>
        <v>0.42184642690645402</v>
      </c>
      <c r="AB366" s="698">
        <f>'Income Eligible Deemed Table'!K7</f>
        <v>70</v>
      </c>
      <c r="AC366" s="2582">
        <f t="shared" si="162"/>
        <v>27.870929573810077</v>
      </c>
      <c r="AD366" s="2582">
        <f t="shared" ref="AD366:AD415" si="306">AG366+AH366</f>
        <v>0</v>
      </c>
      <c r="AE366" s="1380">
        <f>'Income Eligible Deemed Table'!BD7</f>
        <v>27.870929573810077</v>
      </c>
      <c r="AF366" s="571"/>
      <c r="AG366" s="571"/>
      <c r="AH366" s="571"/>
      <c r="AI366" s="3346" t="str">
        <f>'Income Eligible Deemed Table'!L7</f>
        <v>per measure</v>
      </c>
      <c r="AJ366" s="141"/>
      <c r="AM366" s="1596">
        <f t="shared" si="267"/>
        <v>9.4741810000000004E-4</v>
      </c>
      <c r="AN366">
        <f t="shared" ref="AN366:AN398" si="307">AM366*I366</f>
        <v>0.13512076942200002</v>
      </c>
      <c r="AO366" s="1595">
        <f t="shared" si="268"/>
        <v>-2.3057799997117101E-7</v>
      </c>
    </row>
    <row r="367" spans="1:42" x14ac:dyDescent="0.35">
      <c r="A367" s="103" t="str">
        <f t="shared" si="159"/>
        <v>400100</v>
      </c>
      <c r="B367" s="3346" t="str">
        <f>'Income Eligible Deemed Table'!C8</f>
        <v>400100_2019_12_</v>
      </c>
      <c r="C367" s="2564" t="str">
        <f>'Income Eligible Deemed Table'!G8</f>
        <v>Cooling RES</v>
      </c>
      <c r="D367" s="3343"/>
      <c r="E367" s="3343"/>
      <c r="F367" s="3343"/>
      <c r="G367" s="3343" t="str">
        <f>'Income Eligible Deemed Table'!E8</f>
        <v>AC General Tune-Up (no charge or coil clean) MF</v>
      </c>
      <c r="H367" s="50" t="str">
        <f>'Income Eligible Deemed Table'!D8</f>
        <v>MFIE</v>
      </c>
      <c r="I367" s="1966">
        <f t="shared" si="302"/>
        <v>92.71</v>
      </c>
      <c r="J367" s="1966">
        <f t="shared" si="303"/>
        <v>0</v>
      </c>
      <c r="K367" s="560">
        <f>'Income Eligible Deemed Table'!F8</f>
        <v>92.71</v>
      </c>
      <c r="L367" s="560"/>
      <c r="M367" s="560"/>
      <c r="N367" s="560"/>
      <c r="O367" s="1967">
        <f t="shared" si="304"/>
        <v>8.7834999999999996E-2</v>
      </c>
      <c r="P367" s="1967">
        <f t="shared" si="305"/>
        <v>0</v>
      </c>
      <c r="Q367" s="1968">
        <f>'Income Eligible Deemed Table'!I8</f>
        <v>8.7834999999999996E-2</v>
      </c>
      <c r="R367" s="1968"/>
      <c r="S367" s="1968"/>
      <c r="T367" s="1968"/>
      <c r="U367" s="1969">
        <v>0</v>
      </c>
      <c r="V367" s="1969">
        <v>0</v>
      </c>
      <c r="W367" s="1969">
        <v>0</v>
      </c>
      <c r="X367" s="55">
        <f>'Income Eligible Deemed Table'!J8</f>
        <v>2</v>
      </c>
      <c r="Y367" s="55"/>
      <c r="Z367" s="55">
        <f t="shared" si="161"/>
        <v>2</v>
      </c>
      <c r="AA367" s="49">
        <f>'Income Eligible Deemed Table'!BB8</f>
        <v>0.27422088233415609</v>
      </c>
      <c r="AB367" s="698">
        <f>'Income Eligible Deemed Table'!K8</f>
        <v>70</v>
      </c>
      <c r="AC367" s="2582">
        <f t="shared" si="162"/>
        <v>18.117472169316589</v>
      </c>
      <c r="AD367" s="2582">
        <f t="shared" si="306"/>
        <v>0</v>
      </c>
      <c r="AE367" s="1380">
        <f>'Income Eligible Deemed Table'!BD8</f>
        <v>18.117472169316589</v>
      </c>
      <c r="AF367" s="571"/>
      <c r="AG367" s="571"/>
      <c r="AH367" s="571"/>
      <c r="AI367" s="3346" t="str">
        <f>'Income Eligible Deemed Table'!L8</f>
        <v>per measure</v>
      </c>
      <c r="AJ367" s="141"/>
      <c r="AM367" s="1596">
        <f t="shared" si="267"/>
        <v>9.4741810000000004E-4</v>
      </c>
      <c r="AN367">
        <f t="shared" si="307"/>
        <v>8.7835132050999992E-2</v>
      </c>
      <c r="AO367" s="1595">
        <f t="shared" si="268"/>
        <v>1.3205099999580305E-7</v>
      </c>
    </row>
    <row r="368" spans="1:42" x14ac:dyDescent="0.35">
      <c r="A368" s="103" t="str">
        <f t="shared" si="159"/>
        <v>400101</v>
      </c>
      <c r="B368" s="3346" t="str">
        <f>'Income Eligible Deemed Table'!C9</f>
        <v>400101_2019_12_</v>
      </c>
      <c r="C368" s="2564" t="str">
        <f>'Income Eligible Deemed Table'!G9</f>
        <v>Cooling RES</v>
      </c>
      <c r="D368" s="3343"/>
      <c r="E368" s="3343"/>
      <c r="F368" s="3343"/>
      <c r="G368" s="3343" t="str">
        <f>'Income Eligible Deemed Table'!E9</f>
        <v>AC General Tune-Up (no charge or coil clean) MF_CompE</v>
      </c>
      <c r="H368" s="50" t="str">
        <f>'Income Eligible Deemed Table'!D9</f>
        <v>MFIEc</v>
      </c>
      <c r="I368" s="1966">
        <f t="shared" si="302"/>
        <v>67.42</v>
      </c>
      <c r="J368" s="1966">
        <f t="shared" si="303"/>
        <v>0</v>
      </c>
      <c r="K368" s="560">
        <f>'Income Eligible Deemed Table'!F9</f>
        <v>67.42</v>
      </c>
      <c r="L368" s="560"/>
      <c r="M368" s="560"/>
      <c r="N368" s="560"/>
      <c r="O368" s="1967">
        <f t="shared" si="304"/>
        <v>6.3875000000000001E-2</v>
      </c>
      <c r="P368" s="1967">
        <f t="shared" si="305"/>
        <v>0</v>
      </c>
      <c r="Q368" s="1968">
        <f>'Income Eligible Deemed Table'!I9</f>
        <v>6.3875000000000001E-2</v>
      </c>
      <c r="R368" s="1968"/>
      <c r="S368" s="1968"/>
      <c r="T368" s="1968"/>
      <c r="U368" s="1969">
        <v>0</v>
      </c>
      <c r="V368" s="1969">
        <v>0</v>
      </c>
      <c r="W368" s="1969">
        <v>0</v>
      </c>
      <c r="X368" s="55">
        <f>'Income Eligible Deemed Table'!J9</f>
        <v>2</v>
      </c>
      <c r="Y368" s="55"/>
      <c r="Z368" s="55">
        <f t="shared" si="161"/>
        <v>2</v>
      </c>
      <c r="AA368" s="49">
        <f>'Income Eligible Deemed Table'!BB9</f>
        <v>0.19941723532487118</v>
      </c>
      <c r="AB368" s="698">
        <f>'Income Eligible Deemed Table'!K9</f>
        <v>70</v>
      </c>
      <c r="AC368" s="2582">
        <f t="shared" si="162"/>
        <v>13.175277463653593</v>
      </c>
      <c r="AD368" s="2582">
        <f t="shared" si="306"/>
        <v>0</v>
      </c>
      <c r="AE368" s="1380">
        <f>'Income Eligible Deemed Table'!BD9</f>
        <v>13.175277463653593</v>
      </c>
      <c r="AF368" s="571"/>
      <c r="AG368" s="571"/>
      <c r="AH368" s="571"/>
      <c r="AI368" s="3346" t="str">
        <f>'Income Eligible Deemed Table'!L9</f>
        <v>per measure</v>
      </c>
      <c r="AJ368" s="141"/>
      <c r="AM368" s="1596">
        <f t="shared" si="267"/>
        <v>9.4741810000000004E-4</v>
      </c>
      <c r="AN368">
        <f t="shared" si="307"/>
        <v>6.3874928302000006E-2</v>
      </c>
      <c r="AO368" s="1595">
        <f t="shared" si="268"/>
        <v>-7.1697999995401496E-8</v>
      </c>
    </row>
    <row r="369" spans="1:48" x14ac:dyDescent="0.35">
      <c r="A369" s="103" t="str">
        <f t="shared" si="159"/>
        <v>400150</v>
      </c>
      <c r="B369" s="3346" t="str">
        <f>'Income Eligible Deemed Table'!C10</f>
        <v>400150_2019_12_</v>
      </c>
      <c r="C369" s="2564" t="str">
        <f>'Income Eligible Deemed Table'!G10</f>
        <v>Cooling RES</v>
      </c>
      <c r="D369" s="3343"/>
      <c r="E369" s="3343"/>
      <c r="F369" s="3343"/>
      <c r="G369" s="3343" t="str">
        <f>'Income Eligible Deemed Table'!E10</f>
        <v>AC Tune-up / Refrigerant charge SF</v>
      </c>
      <c r="H369" s="50" t="str">
        <f>'Income Eligible Deemed Table'!D10</f>
        <v>SFIE</v>
      </c>
      <c r="I369" s="1966">
        <f t="shared" si="302"/>
        <v>594.87</v>
      </c>
      <c r="J369" s="1966">
        <f t="shared" si="303"/>
        <v>0</v>
      </c>
      <c r="K369" s="560">
        <f>'Income Eligible Deemed Table'!F10</f>
        <v>594.87</v>
      </c>
      <c r="L369" s="560"/>
      <c r="M369" s="560"/>
      <c r="N369" s="560"/>
      <c r="O369" s="1967">
        <f t="shared" si="304"/>
        <v>0.56359099999999995</v>
      </c>
      <c r="P369" s="1967">
        <f t="shared" si="305"/>
        <v>0</v>
      </c>
      <c r="Q369" s="1968">
        <f>'Income Eligible Deemed Table'!I10</f>
        <v>0.56359099999999995</v>
      </c>
      <c r="R369" s="1968"/>
      <c r="S369" s="1968"/>
      <c r="T369" s="1968"/>
      <c r="U369" s="1969">
        <v>0</v>
      </c>
      <c r="V369" s="1969">
        <v>0</v>
      </c>
      <c r="W369" s="1969">
        <v>0</v>
      </c>
      <c r="X369" s="55">
        <f>'Income Eligible Deemed Table'!J10</f>
        <v>2</v>
      </c>
      <c r="Y369" s="55"/>
      <c r="Z369" s="55">
        <f t="shared" si="161"/>
        <v>2</v>
      </c>
      <c r="AA369" s="49">
        <f>'Income Eligible Deemed Table'!BB10</f>
        <v>1.520579150861822</v>
      </c>
      <c r="AB369" s="698">
        <f>'Income Eligible Deemed Table'!K10</f>
        <v>81</v>
      </c>
      <c r="AC369" s="2582">
        <f t="shared" si="162"/>
        <v>116.25003418575515</v>
      </c>
      <c r="AD369" s="2582">
        <f t="shared" si="306"/>
        <v>0</v>
      </c>
      <c r="AE369" s="1380">
        <f>'Income Eligible Deemed Table'!BD10</f>
        <v>116.25003418575515</v>
      </c>
      <c r="AF369" s="571"/>
      <c r="AG369" s="571"/>
      <c r="AH369" s="571"/>
      <c r="AI369" s="3346" t="str">
        <f>'Income Eligible Deemed Table'!L10</f>
        <v>per measure</v>
      </c>
      <c r="AJ369" s="141"/>
      <c r="AM369" s="1596">
        <f t="shared" si="267"/>
        <v>9.4741810000000004E-4</v>
      </c>
      <c r="AN369">
        <f t="shared" si="307"/>
        <v>0.56359060514699999</v>
      </c>
      <c r="AO369" s="1595">
        <f t="shared" si="268"/>
        <v>-3.948529999631134E-7</v>
      </c>
    </row>
    <row r="370" spans="1:48" x14ac:dyDescent="0.35">
      <c r="A370" s="103" t="str">
        <f t="shared" si="159"/>
        <v>400200</v>
      </c>
      <c r="B370" s="3346" t="str">
        <f>'Income Eligible Deemed Table'!C11</f>
        <v>400200_2019_12_</v>
      </c>
      <c r="C370" s="2564" t="str">
        <f>'Income Eligible Deemed Table'!G11</f>
        <v>Cooling RES</v>
      </c>
      <c r="D370" s="3343"/>
      <c r="E370" s="3343"/>
      <c r="F370" s="3343"/>
      <c r="G370" s="3343" t="str">
        <f>'Income Eligible Deemed Table'!E11</f>
        <v>AC Tune-up / Refrigerant charge MF</v>
      </c>
      <c r="H370" s="50" t="str">
        <f>'Income Eligible Deemed Table'!D11</f>
        <v>MFIE</v>
      </c>
      <c r="I370" s="1966">
        <f t="shared" si="302"/>
        <v>386.67</v>
      </c>
      <c r="J370" s="1966">
        <f t="shared" si="303"/>
        <v>0</v>
      </c>
      <c r="K370" s="560">
        <f>'Income Eligible Deemed Table'!F11</f>
        <v>386.67</v>
      </c>
      <c r="L370" s="560"/>
      <c r="M370" s="560"/>
      <c r="N370" s="560"/>
      <c r="O370" s="1967">
        <f t="shared" si="304"/>
        <v>0.366338</v>
      </c>
      <c r="P370" s="1967">
        <f t="shared" si="305"/>
        <v>0</v>
      </c>
      <c r="Q370" s="1968">
        <f>'Income Eligible Deemed Table'!I11</f>
        <v>0.366338</v>
      </c>
      <c r="R370" s="1968"/>
      <c r="S370" s="1968"/>
      <c r="T370" s="1968"/>
      <c r="U370" s="1969">
        <v>0</v>
      </c>
      <c r="V370" s="1969">
        <v>0</v>
      </c>
      <c r="W370" s="1969">
        <v>0</v>
      </c>
      <c r="X370" s="55">
        <f>'Income Eligible Deemed Table'!J11</f>
        <v>2</v>
      </c>
      <c r="Y370" s="55"/>
      <c r="Z370" s="55">
        <f t="shared" si="161"/>
        <v>2</v>
      </c>
      <c r="AA370" s="49">
        <f>'Income Eligible Deemed Table'!BB11</f>
        <v>0.9883879507518295</v>
      </c>
      <c r="AB370" s="698">
        <f>'Income Eligible Deemed Table'!K11</f>
        <v>81</v>
      </c>
      <c r="AC370" s="2582">
        <f t="shared" si="162"/>
        <v>75.563401614816598</v>
      </c>
      <c r="AD370" s="2582">
        <f t="shared" si="306"/>
        <v>0</v>
      </c>
      <c r="AE370" s="1380">
        <f>'Income Eligible Deemed Table'!BD11</f>
        <v>75.563401614816598</v>
      </c>
      <c r="AF370" s="571"/>
      <c r="AG370" s="571"/>
      <c r="AH370" s="571"/>
      <c r="AI370" s="3346" t="str">
        <f>'Income Eligible Deemed Table'!L11</f>
        <v>per measure</v>
      </c>
      <c r="AJ370" s="141"/>
      <c r="AM370" s="1596">
        <f t="shared" si="267"/>
        <v>9.4741810000000004E-4</v>
      </c>
      <c r="AN370">
        <f t="shared" si="307"/>
        <v>0.36633815672700004</v>
      </c>
      <c r="AO370" s="1595">
        <f t="shared" si="268"/>
        <v>1.5672700004465412E-7</v>
      </c>
    </row>
    <row r="371" spans="1:48" x14ac:dyDescent="0.35">
      <c r="A371" s="103" t="str">
        <f t="shared" si="159"/>
        <v>400201</v>
      </c>
      <c r="B371" s="3346" t="str">
        <f>'Income Eligible Deemed Table'!C12</f>
        <v>400201_2019_12_</v>
      </c>
      <c r="C371" s="2564" t="str">
        <f>'Income Eligible Deemed Table'!G12</f>
        <v>Cooling RES</v>
      </c>
      <c r="D371" s="3343"/>
      <c r="E371" s="3343"/>
      <c r="F371" s="3343"/>
      <c r="G371" s="3343" t="str">
        <f>'Income Eligible Deemed Table'!E12</f>
        <v>AC Tune-up / Refrigerant charge MF_CompE</v>
      </c>
      <c r="H371" s="50" t="str">
        <f>'Income Eligible Deemed Table'!D12</f>
        <v>MFIEc</v>
      </c>
      <c r="I371" s="1966">
        <f t="shared" si="302"/>
        <v>281.20999999999998</v>
      </c>
      <c r="J371" s="1966">
        <f t="shared" si="303"/>
        <v>0</v>
      </c>
      <c r="K371" s="560">
        <f>'Income Eligible Deemed Table'!F12</f>
        <v>281.20999999999998</v>
      </c>
      <c r="L371" s="560"/>
      <c r="M371" s="560"/>
      <c r="N371" s="560"/>
      <c r="O371" s="1967">
        <f t="shared" si="304"/>
        <v>0.26642300000000002</v>
      </c>
      <c r="P371" s="1967">
        <f t="shared" si="305"/>
        <v>0</v>
      </c>
      <c r="Q371" s="1968">
        <f>'Income Eligible Deemed Table'!I12</f>
        <v>0.26642300000000002</v>
      </c>
      <c r="R371" s="1968"/>
      <c r="S371" s="1968"/>
      <c r="T371" s="1968"/>
      <c r="U371" s="1969">
        <v>0</v>
      </c>
      <c r="V371" s="1969">
        <v>0</v>
      </c>
      <c r="W371" s="1969">
        <v>0</v>
      </c>
      <c r="X371" s="55">
        <f>'Income Eligible Deemed Table'!J12</f>
        <v>2</v>
      </c>
      <c r="Y371" s="55"/>
      <c r="Z371" s="55">
        <f t="shared" si="161"/>
        <v>2</v>
      </c>
      <c r="AA371" s="49">
        <f>'Income Eligible Deemed Table'!BB12</f>
        <v>0.71881598166633542</v>
      </c>
      <c r="AB371" s="698">
        <f>'Income Eligible Deemed Table'!K12</f>
        <v>81</v>
      </c>
      <c r="AC371" s="2582">
        <f t="shared" si="162"/>
        <v>54.954312897567881</v>
      </c>
      <c r="AD371" s="2582">
        <f t="shared" si="306"/>
        <v>0</v>
      </c>
      <c r="AE371" s="1380">
        <f>'Income Eligible Deemed Table'!BD12</f>
        <v>54.954312897567881</v>
      </c>
      <c r="AF371" s="571"/>
      <c r="AG371" s="571"/>
      <c r="AH371" s="571"/>
      <c r="AI371" s="3346" t="str">
        <f>'Income Eligible Deemed Table'!L12</f>
        <v>per measure</v>
      </c>
      <c r="AJ371" s="141"/>
      <c r="AM371" s="1596">
        <f t="shared" si="267"/>
        <v>9.4741810000000004E-4</v>
      </c>
      <c r="AN371">
        <f t="shared" si="307"/>
        <v>0.26642344390099998</v>
      </c>
      <c r="AO371" s="1595">
        <f t="shared" si="268"/>
        <v>4.4390099995794685E-7</v>
      </c>
    </row>
    <row r="372" spans="1:48" x14ac:dyDescent="0.35">
      <c r="A372" s="103" t="str">
        <f t="shared" si="159"/>
        <v>400250</v>
      </c>
      <c r="B372" s="3346" t="str">
        <f>'Income Eligible Deemed Table'!C13</f>
        <v>400250_2019_12_</v>
      </c>
      <c r="C372" s="2564" t="str">
        <f>'Income Eligible Deemed Table'!G13</f>
        <v>Cooling RES</v>
      </c>
      <c r="D372" s="3343"/>
      <c r="E372" s="3343"/>
      <c r="F372" s="3343"/>
      <c r="G372" s="3343" t="str">
        <f>'Income Eligible Deemed Table'!E13</f>
        <v>AC Tune-up / Indoor Coil (Evaporator) Cleaning SF</v>
      </c>
      <c r="H372" s="50" t="str">
        <f>'Income Eligible Deemed Table'!D13</f>
        <v>SFIE</v>
      </c>
      <c r="I372" s="1966">
        <f t="shared" si="302"/>
        <v>98.46</v>
      </c>
      <c r="J372" s="1966">
        <f t="shared" si="303"/>
        <v>0</v>
      </c>
      <c r="K372" s="560">
        <f>'Income Eligible Deemed Table'!F13</f>
        <v>98.46</v>
      </c>
      <c r="L372" s="560"/>
      <c r="M372" s="560"/>
      <c r="N372" s="560"/>
      <c r="O372" s="1967">
        <f t="shared" si="304"/>
        <v>9.3283000000000005E-2</v>
      </c>
      <c r="P372" s="1967">
        <f t="shared" si="305"/>
        <v>0</v>
      </c>
      <c r="Q372" s="1968">
        <f>'Income Eligible Deemed Table'!I13</f>
        <v>9.3283000000000005E-2</v>
      </c>
      <c r="R372" s="1968"/>
      <c r="S372" s="1968"/>
      <c r="T372" s="1968"/>
      <c r="U372" s="1969">
        <v>0</v>
      </c>
      <c r="V372" s="1969">
        <v>0</v>
      </c>
      <c r="W372" s="1969">
        <v>0</v>
      </c>
      <c r="X372" s="55">
        <f>'Income Eligible Deemed Table'!J13</f>
        <v>2</v>
      </c>
      <c r="Y372" s="55"/>
      <c r="Z372" s="55">
        <f t="shared" si="161"/>
        <v>2</v>
      </c>
      <c r="AA372" s="49">
        <f>'Income Eligible Deemed Table'!BB13</f>
        <v>0.32358714839129199</v>
      </c>
      <c r="AB372" s="698">
        <f>'Income Eligible Deemed Table'!K13</f>
        <v>63</v>
      </c>
      <c r="AC372" s="2582">
        <f t="shared" si="162"/>
        <v>19.241142377207545</v>
      </c>
      <c r="AD372" s="2582">
        <f t="shared" si="306"/>
        <v>0</v>
      </c>
      <c r="AE372" s="1380">
        <f>'Income Eligible Deemed Table'!BD13</f>
        <v>19.241142377207545</v>
      </c>
      <c r="AF372" s="571"/>
      <c r="AG372" s="571"/>
      <c r="AH372" s="571"/>
      <c r="AI372" s="3346" t="str">
        <f>'Income Eligible Deemed Table'!L13</f>
        <v>per measure</v>
      </c>
      <c r="AJ372" s="141"/>
      <c r="AM372" s="1596">
        <f t="shared" si="267"/>
        <v>9.4741810000000004E-4</v>
      </c>
      <c r="AN372">
        <f t="shared" si="307"/>
        <v>9.3282786125999995E-2</v>
      </c>
      <c r="AO372" s="1595">
        <f t="shared" si="268"/>
        <v>-2.1387400001016132E-7</v>
      </c>
    </row>
    <row r="373" spans="1:48" x14ac:dyDescent="0.35">
      <c r="A373" s="103" t="str">
        <f t="shared" si="159"/>
        <v>400300</v>
      </c>
      <c r="B373" s="3346" t="str">
        <f>'Income Eligible Deemed Table'!C14</f>
        <v>400300_2019_12_</v>
      </c>
      <c r="C373" s="2564" t="str">
        <f>'Income Eligible Deemed Table'!G14</f>
        <v>Cooling RES</v>
      </c>
      <c r="D373" s="3343"/>
      <c r="E373" s="3343"/>
      <c r="F373" s="3343"/>
      <c r="G373" s="3343" t="str">
        <f>'Income Eligible Deemed Table'!E14</f>
        <v>AC Tune-up /Indoor Coil (Evaporator) Cleaning MF</v>
      </c>
      <c r="H373" s="50" t="str">
        <f>'Income Eligible Deemed Table'!D14</f>
        <v>MFIE</v>
      </c>
      <c r="I373" s="1966">
        <f t="shared" si="302"/>
        <v>64</v>
      </c>
      <c r="J373" s="1966">
        <f t="shared" si="303"/>
        <v>0</v>
      </c>
      <c r="K373" s="560">
        <f>'Income Eligible Deemed Table'!F14</f>
        <v>64</v>
      </c>
      <c r="L373" s="560"/>
      <c r="M373" s="560"/>
      <c r="N373" s="560"/>
      <c r="O373" s="1967">
        <f t="shared" si="304"/>
        <v>6.0635000000000001E-2</v>
      </c>
      <c r="P373" s="1967">
        <f t="shared" si="305"/>
        <v>0</v>
      </c>
      <c r="Q373" s="1968">
        <f>'Income Eligible Deemed Table'!I14</f>
        <v>6.0635000000000001E-2</v>
      </c>
      <c r="R373" s="1968"/>
      <c r="S373" s="1968"/>
      <c r="T373" s="1968"/>
      <c r="U373" s="1969">
        <v>0</v>
      </c>
      <c r="V373" s="1969">
        <v>0</v>
      </c>
      <c r="W373" s="1969">
        <v>0</v>
      </c>
      <c r="X373" s="55">
        <f>'Income Eligible Deemed Table'!J14</f>
        <v>2</v>
      </c>
      <c r="Y373" s="55"/>
      <c r="Z373" s="55">
        <f t="shared" si="161"/>
        <v>2</v>
      </c>
      <c r="AA373" s="49">
        <f>'Income Eligible Deemed Table'!BB14</f>
        <v>0.21033493293766695</v>
      </c>
      <c r="AB373" s="698">
        <f>'Income Eligible Deemed Table'!K14</f>
        <v>63</v>
      </c>
      <c r="AC373" s="2582">
        <f t="shared" si="162"/>
        <v>12.506937966090625</v>
      </c>
      <c r="AD373" s="2582">
        <f t="shared" si="306"/>
        <v>0</v>
      </c>
      <c r="AE373" s="1380">
        <f>'Income Eligible Deemed Table'!BD14</f>
        <v>12.506937966090625</v>
      </c>
      <c r="AF373" s="571"/>
      <c r="AG373" s="571"/>
      <c r="AH373" s="571"/>
      <c r="AI373" s="3346" t="str">
        <f>'Income Eligible Deemed Table'!L14</f>
        <v>per measure</v>
      </c>
      <c r="AJ373" s="141"/>
      <c r="AM373" s="1596">
        <f t="shared" si="267"/>
        <v>9.4741810000000004E-4</v>
      </c>
      <c r="AN373">
        <f t="shared" si="307"/>
        <v>6.0634758400000002E-2</v>
      </c>
      <c r="AO373" s="1595">
        <f t="shared" si="268"/>
        <v>-2.415999999991203E-7</v>
      </c>
    </row>
    <row r="374" spans="1:48" x14ac:dyDescent="0.35">
      <c r="A374" s="103" t="str">
        <f t="shared" si="159"/>
        <v>400301</v>
      </c>
      <c r="B374" s="3346" t="str">
        <f>'Income Eligible Deemed Table'!C15</f>
        <v>400301_2019_12_</v>
      </c>
      <c r="C374" s="2564" t="str">
        <f>'Income Eligible Deemed Table'!G15</f>
        <v>Cooling RES</v>
      </c>
      <c r="D374" s="3343"/>
      <c r="E374" s="3343"/>
      <c r="F374" s="3343"/>
      <c r="G374" s="3343" t="str">
        <f>'Income Eligible Deemed Table'!E15</f>
        <v>AC Tune-up /Indoor Coil (Evaporator) Cleaning MF_CompE</v>
      </c>
      <c r="H374" s="50" t="str">
        <f>'Income Eligible Deemed Table'!D15</f>
        <v>MFIEc</v>
      </c>
      <c r="I374" s="1966">
        <f t="shared" si="302"/>
        <v>46.54</v>
      </c>
      <c r="J374" s="1966">
        <f t="shared" si="303"/>
        <v>0</v>
      </c>
      <c r="K374" s="560">
        <f>'Income Eligible Deemed Table'!F15</f>
        <v>46.54</v>
      </c>
      <c r="L374" s="560"/>
      <c r="M374" s="560"/>
      <c r="N374" s="560"/>
      <c r="O374" s="1967">
        <f t="shared" si="304"/>
        <v>4.4093E-2</v>
      </c>
      <c r="P374" s="1967">
        <f t="shared" si="305"/>
        <v>0</v>
      </c>
      <c r="Q374" s="1968">
        <f>'Income Eligible Deemed Table'!I15</f>
        <v>4.4093E-2</v>
      </c>
      <c r="R374" s="1968"/>
      <c r="S374" s="1968"/>
      <c r="T374" s="1968"/>
      <c r="U374" s="1969">
        <v>0</v>
      </c>
      <c r="V374" s="1969">
        <v>0</v>
      </c>
      <c r="W374" s="1969">
        <v>0</v>
      </c>
      <c r="X374" s="55">
        <f>'Income Eligible Deemed Table'!J15</f>
        <v>2</v>
      </c>
      <c r="Y374" s="55"/>
      <c r="Z374" s="55">
        <f t="shared" si="161"/>
        <v>2</v>
      </c>
      <c r="AA374" s="49">
        <f>'Income Eligible Deemed Table'!BB15</f>
        <v>0.1529529340456097</v>
      </c>
      <c r="AB374" s="698">
        <f>'Income Eligible Deemed Table'!K15</f>
        <v>63</v>
      </c>
      <c r="AC374" s="2582">
        <f t="shared" si="162"/>
        <v>9.094888952216527</v>
      </c>
      <c r="AD374" s="2582">
        <f t="shared" si="306"/>
        <v>0</v>
      </c>
      <c r="AE374" s="1380">
        <f>'Income Eligible Deemed Table'!BD15</f>
        <v>9.094888952216527</v>
      </c>
      <c r="AF374" s="571"/>
      <c r="AG374" s="571"/>
      <c r="AH374" s="571"/>
      <c r="AI374" s="3346" t="str">
        <f>'Income Eligible Deemed Table'!L15</f>
        <v>per measure</v>
      </c>
      <c r="AJ374" s="141"/>
      <c r="AM374" s="1596">
        <f t="shared" si="267"/>
        <v>9.4741810000000004E-4</v>
      </c>
      <c r="AN374">
        <f t="shared" si="307"/>
        <v>4.4092838374E-2</v>
      </c>
      <c r="AO374" s="1595">
        <f t="shared" si="268"/>
        <v>-1.6162600000035887E-7</v>
      </c>
    </row>
    <row r="375" spans="1:48" x14ac:dyDescent="0.35">
      <c r="A375" s="103" t="str">
        <f t="shared" ref="A375:A439" si="308">LEFT(B375,6)</f>
        <v>400350</v>
      </c>
      <c r="B375" s="3346" t="str">
        <f>'Income Eligible Deemed Table'!C16</f>
        <v>400350_2019_12_</v>
      </c>
      <c r="C375" s="2564" t="str">
        <f>'Income Eligible Deemed Table'!G16</f>
        <v>Cooling RES</v>
      </c>
      <c r="D375" s="3343"/>
      <c r="E375" s="3343"/>
      <c r="F375" s="3343"/>
      <c r="G375" s="3343" t="str">
        <f>'Income Eligible Deemed Table'!E16</f>
        <v>AC Tune-up /Outdoor Coil (Condenser) Cleaning SF</v>
      </c>
      <c r="H375" s="50" t="str">
        <f>'Income Eligible Deemed Table'!D16</f>
        <v>SFIE</v>
      </c>
      <c r="I375" s="1966">
        <f t="shared" si="302"/>
        <v>196.91</v>
      </c>
      <c r="J375" s="1966">
        <f t="shared" si="303"/>
        <v>0</v>
      </c>
      <c r="K375" s="560">
        <f>'Income Eligible Deemed Table'!F16</f>
        <v>196.91</v>
      </c>
      <c r="L375" s="560"/>
      <c r="M375" s="560"/>
      <c r="N375" s="560"/>
      <c r="O375" s="1967">
        <f t="shared" si="304"/>
        <v>0.186556</v>
      </c>
      <c r="P375" s="1967">
        <f t="shared" si="305"/>
        <v>0</v>
      </c>
      <c r="Q375" s="1968">
        <f>'Income Eligible Deemed Table'!I16</f>
        <v>0.186556</v>
      </c>
      <c r="R375" s="1968"/>
      <c r="S375" s="1968"/>
      <c r="T375" s="1968"/>
      <c r="U375" s="1969">
        <v>0</v>
      </c>
      <c r="V375" s="1969">
        <v>0</v>
      </c>
      <c r="W375" s="1969">
        <v>0</v>
      </c>
      <c r="X375" s="55">
        <f>'Income Eligible Deemed Table'!J16</f>
        <v>2</v>
      </c>
      <c r="Y375" s="55"/>
      <c r="Z375" s="55">
        <f t="shared" ref="Z375:Z439" si="309">Y375+X375</f>
        <v>2</v>
      </c>
      <c r="AA375" s="49">
        <f>'Income Eligible Deemed Table'!BB16</f>
        <v>1.3151583939615059</v>
      </c>
      <c r="AB375" s="698">
        <f>'Income Eligible Deemed Table'!K16</f>
        <v>31</v>
      </c>
      <c r="AC375" s="2582">
        <f t="shared" ref="AC375:AC439" si="310">AE375+AF375</f>
        <v>38.480330545357887</v>
      </c>
      <c r="AD375" s="2582">
        <f t="shared" si="306"/>
        <v>0</v>
      </c>
      <c r="AE375" s="1380">
        <f>'Income Eligible Deemed Table'!BD16</f>
        <v>38.480330545357887</v>
      </c>
      <c r="AF375" s="571"/>
      <c r="AG375" s="571"/>
      <c r="AH375" s="571"/>
      <c r="AI375" s="3346" t="str">
        <f>'Income Eligible Deemed Table'!L16</f>
        <v>per measure</v>
      </c>
      <c r="AJ375" s="141"/>
      <c r="AM375" s="1596">
        <f t="shared" si="267"/>
        <v>9.4741810000000004E-4</v>
      </c>
      <c r="AN375">
        <f t="shared" si="307"/>
        <v>0.18655609807100001</v>
      </c>
      <c r="AO375" s="1595">
        <f t="shared" si="268"/>
        <v>9.807100001535396E-8</v>
      </c>
    </row>
    <row r="376" spans="1:48" s="84" customFormat="1" x14ac:dyDescent="0.35">
      <c r="A376" s="103" t="str">
        <f t="shared" si="308"/>
        <v>400400</v>
      </c>
      <c r="B376" s="3346" t="str">
        <f>'Income Eligible Deemed Table'!C17</f>
        <v>400400_2019_12_</v>
      </c>
      <c r="C376" s="2564" t="str">
        <f>'Income Eligible Deemed Table'!G17</f>
        <v>Cooling RES</v>
      </c>
      <c r="D376" s="3343"/>
      <c r="E376" s="3343"/>
      <c r="F376" s="3343"/>
      <c r="G376" s="3343" t="str">
        <f>'Income Eligible Deemed Table'!E17</f>
        <v>AC Tune-up /Outdoor Coil (Condenser) Cleaning MF</v>
      </c>
      <c r="H376" s="50" t="str">
        <f>'Income Eligible Deemed Table'!D17</f>
        <v>MFIE</v>
      </c>
      <c r="I376" s="1966">
        <f t="shared" si="302"/>
        <v>127.99</v>
      </c>
      <c r="J376" s="1966">
        <f t="shared" si="303"/>
        <v>0</v>
      </c>
      <c r="K376" s="560">
        <f>'Income Eligible Deemed Table'!F17</f>
        <v>127.99</v>
      </c>
      <c r="L376" s="560"/>
      <c r="M376" s="560"/>
      <c r="N376" s="560"/>
      <c r="O376" s="1967">
        <f t="shared" si="304"/>
        <v>0.12126000000000001</v>
      </c>
      <c r="P376" s="1967">
        <f t="shared" si="305"/>
        <v>0</v>
      </c>
      <c r="Q376" s="1968">
        <f>'Income Eligible Deemed Table'!I17</f>
        <v>0.12126000000000001</v>
      </c>
      <c r="R376" s="1968"/>
      <c r="S376" s="1968"/>
      <c r="T376" s="1968"/>
      <c r="U376" s="1969">
        <v>0</v>
      </c>
      <c r="V376" s="1969">
        <v>0</v>
      </c>
      <c r="W376" s="1969">
        <v>0</v>
      </c>
      <c r="X376" s="55">
        <f>'Income Eligible Deemed Table'!J17</f>
        <v>2</v>
      </c>
      <c r="Y376" s="55"/>
      <c r="Z376" s="55">
        <f t="shared" si="309"/>
        <v>2</v>
      </c>
      <c r="AA376" s="49">
        <f>'Income Eligible Deemed Table'!BB17</f>
        <v>0.85484293760161068</v>
      </c>
      <c r="AB376" s="698">
        <f>'Income Eligible Deemed Table'!K17</f>
        <v>31</v>
      </c>
      <c r="AC376" s="2582">
        <f t="shared" si="310"/>
        <v>25.011921723124047</v>
      </c>
      <c r="AD376" s="2582">
        <f t="shared" si="306"/>
        <v>0</v>
      </c>
      <c r="AE376" s="1380">
        <f>'Income Eligible Deemed Table'!BD17</f>
        <v>25.011921723124047</v>
      </c>
      <c r="AF376" s="571"/>
      <c r="AG376" s="571"/>
      <c r="AH376" s="571"/>
      <c r="AI376" s="3346" t="str">
        <f>'Income Eligible Deemed Table'!L17</f>
        <v>per measure</v>
      </c>
      <c r="AJ376" s="141"/>
      <c r="AK376"/>
      <c r="AL376"/>
      <c r="AM376" s="1596">
        <f t="shared" si="267"/>
        <v>9.4741810000000004E-4</v>
      </c>
      <c r="AN376">
        <f t="shared" si="307"/>
        <v>0.121260042619</v>
      </c>
      <c r="AO376" s="1595">
        <f t="shared" si="268"/>
        <v>4.2618999995802653E-8</v>
      </c>
      <c r="AP376"/>
      <c r="AQ376"/>
      <c r="AR376"/>
      <c r="AS376"/>
      <c r="AT376"/>
      <c r="AU376"/>
      <c r="AV376"/>
    </row>
    <row r="377" spans="1:48" s="84" customFormat="1" x14ac:dyDescent="0.35">
      <c r="A377" s="103" t="str">
        <f t="shared" si="308"/>
        <v>400401</v>
      </c>
      <c r="B377" s="3346" t="str">
        <f>'Income Eligible Deemed Table'!C18</f>
        <v>400401_2019_12_</v>
      </c>
      <c r="C377" s="2564" t="str">
        <f>'Income Eligible Deemed Table'!G18</f>
        <v>Cooling RES</v>
      </c>
      <c r="D377" s="3343"/>
      <c r="E377" s="3343"/>
      <c r="F377" s="3343"/>
      <c r="G377" s="3343" t="str">
        <f>'Income Eligible Deemed Table'!E18</f>
        <v>AC Tune-up /Outdoor Coil (Condenser) Cleaning MF_CompE</v>
      </c>
      <c r="H377" s="50" t="str">
        <f>'Income Eligible Deemed Table'!D18</f>
        <v>MFIEc</v>
      </c>
      <c r="I377" s="1966">
        <f t="shared" si="302"/>
        <v>93.09</v>
      </c>
      <c r="J377" s="1966">
        <f t="shared" si="303"/>
        <v>0</v>
      </c>
      <c r="K377" s="560">
        <f>'Income Eligible Deemed Table'!F18</f>
        <v>93.09</v>
      </c>
      <c r="L377" s="560"/>
      <c r="M377" s="560"/>
      <c r="N377" s="560"/>
      <c r="O377" s="1967">
        <f t="shared" si="304"/>
        <v>8.8194999999999996E-2</v>
      </c>
      <c r="P377" s="1967">
        <f t="shared" si="305"/>
        <v>0</v>
      </c>
      <c r="Q377" s="1968">
        <f>'Income Eligible Deemed Table'!I18</f>
        <v>8.8194999999999996E-2</v>
      </c>
      <c r="R377" s="1968"/>
      <c r="S377" s="1968"/>
      <c r="T377" s="1968"/>
      <c r="U377" s="1969">
        <v>0</v>
      </c>
      <c r="V377" s="1969">
        <v>0</v>
      </c>
      <c r="W377" s="1969">
        <v>0</v>
      </c>
      <c r="X377" s="55">
        <f>'Income Eligible Deemed Table'!J18</f>
        <v>2</v>
      </c>
      <c r="Y377" s="55"/>
      <c r="Z377" s="55">
        <f t="shared" si="309"/>
        <v>2</v>
      </c>
      <c r="AA377" s="49">
        <f>'Income Eligible Deemed Table'!BB18</f>
        <v>0.62174645723364275</v>
      </c>
      <c r="AB377" s="698">
        <f>'Income Eligible Deemed Table'!K18</f>
        <v>31</v>
      </c>
      <c r="AC377" s="2582">
        <f t="shared" si="310"/>
        <v>18.191732113490254</v>
      </c>
      <c r="AD377" s="2582">
        <f t="shared" si="306"/>
        <v>0</v>
      </c>
      <c r="AE377" s="1380">
        <f>'Income Eligible Deemed Table'!BD18</f>
        <v>18.191732113490254</v>
      </c>
      <c r="AF377" s="571"/>
      <c r="AG377" s="571"/>
      <c r="AH377" s="571"/>
      <c r="AI377" s="3346" t="str">
        <f>'Income Eligible Deemed Table'!L18</f>
        <v>per measure</v>
      </c>
      <c r="AJ377" s="141"/>
      <c r="AK377"/>
      <c r="AL377"/>
      <c r="AM377" s="1596">
        <f t="shared" si="267"/>
        <v>9.4741810000000004E-4</v>
      </c>
      <c r="AN377">
        <f t="shared" si="307"/>
        <v>8.8195150929000002E-2</v>
      </c>
      <c r="AO377" s="1595">
        <f t="shared" si="268"/>
        <v>1.509290000062391E-7</v>
      </c>
      <c r="AP377"/>
      <c r="AQ377"/>
      <c r="AR377"/>
      <c r="AS377"/>
      <c r="AT377"/>
      <c r="AU377"/>
      <c r="AV377"/>
    </row>
    <row r="378" spans="1:48" s="84" customFormat="1" x14ac:dyDescent="0.35">
      <c r="A378" s="103" t="str">
        <f t="shared" si="308"/>
        <v>400410</v>
      </c>
      <c r="B378" s="3346" t="str">
        <f>'Income Eligible Deemed Table'!C19</f>
        <v>400410_2021_12</v>
      </c>
      <c r="C378" s="2564" t="str">
        <f>'Income Eligible Deemed Table'!G19</f>
        <v>Cooling RES</v>
      </c>
      <c r="D378" s="3343"/>
      <c r="E378" s="3343"/>
      <c r="F378" s="3343"/>
      <c r="G378" s="3343" t="str">
        <f>'Income Eligible Deemed Table'!E19</f>
        <v>AC Tune-up / Packaged Service SF</v>
      </c>
      <c r="H378" s="50" t="str">
        <f>'Income Eligible Deemed Table'!D19</f>
        <v>SFIE</v>
      </c>
      <c r="I378" s="1966">
        <f t="shared" si="302"/>
        <v>370.29</v>
      </c>
      <c r="J378" s="1966">
        <f t="shared" si="303"/>
        <v>0</v>
      </c>
      <c r="K378" s="560">
        <f>'Income Eligible Deemed Table'!F19</f>
        <v>370.29</v>
      </c>
      <c r="L378" s="560"/>
      <c r="M378" s="560"/>
      <c r="N378" s="560"/>
      <c r="O378" s="1967">
        <f t="shared" si="304"/>
        <v>0.35081899999999999</v>
      </c>
      <c r="P378" s="1967">
        <f t="shared" si="305"/>
        <v>0</v>
      </c>
      <c r="Q378" s="1968">
        <f>'Income Eligible Deemed Table'!I19</f>
        <v>0.35081899999999999</v>
      </c>
      <c r="R378" s="1968"/>
      <c r="S378" s="1968"/>
      <c r="T378" s="1968"/>
      <c r="U378" s="1969">
        <v>0</v>
      </c>
      <c r="V378" s="1969">
        <v>0</v>
      </c>
      <c r="W378" s="1969">
        <v>0</v>
      </c>
      <c r="X378" s="55">
        <f>'Income Eligible Deemed Table'!J19</f>
        <v>2</v>
      </c>
      <c r="Y378" s="55"/>
      <c r="Z378" s="55">
        <f t="shared" si="309"/>
        <v>2</v>
      </c>
      <c r="AA378" s="49">
        <f>'Income Eligible Deemed Table'!BB19</f>
        <v>0.41442146165555649</v>
      </c>
      <c r="AB378" s="698">
        <f>'Income Eligible Deemed Table'!K19</f>
        <v>185</v>
      </c>
      <c r="AC378" s="2582">
        <f t="shared" si="310"/>
        <v>72.362407179120282</v>
      </c>
      <c r="AD378" s="2582">
        <f t="shared" si="306"/>
        <v>0</v>
      </c>
      <c r="AE378" s="1380">
        <f>'Income Eligible Deemed Table'!BD19</f>
        <v>72.362407179120282</v>
      </c>
      <c r="AF378" s="571"/>
      <c r="AG378" s="571"/>
      <c r="AH378" s="571"/>
      <c r="AI378" s="3346" t="str">
        <f>'Income Eligible Deemed Table'!L19</f>
        <v>per measure</v>
      </c>
      <c r="AJ378" s="1589"/>
      <c r="AM378" s="1961">
        <f t="shared" si="267"/>
        <v>9.4741810000000004E-4</v>
      </c>
      <c r="AN378" s="84">
        <f t="shared" si="307"/>
        <v>0.35081944824900002</v>
      </c>
      <c r="AO378" s="1965">
        <f t="shared" si="268"/>
        <v>4.48249000029044E-7</v>
      </c>
    </row>
    <row r="379" spans="1:48" x14ac:dyDescent="0.35">
      <c r="A379" s="103" t="str">
        <f t="shared" si="308"/>
        <v>400411</v>
      </c>
      <c r="B379" s="3346" t="str">
        <f>'Income Eligible Deemed Table'!C20</f>
        <v>400411_2021_12</v>
      </c>
      <c r="C379" s="2564" t="str">
        <f>'Income Eligible Deemed Table'!G20</f>
        <v>Cooling RES</v>
      </c>
      <c r="D379" s="3343"/>
      <c r="E379" s="3343"/>
      <c r="F379" s="3343"/>
      <c r="G379" s="3343" t="str">
        <f>'Income Eligible Deemed Table'!E20</f>
        <v>AC Tune-up / Packaged Service MF</v>
      </c>
      <c r="H379" s="50" t="str">
        <f>'Income Eligible Deemed Table'!D20</f>
        <v>MFIE</v>
      </c>
      <c r="I379" s="1966">
        <f t="shared" si="302"/>
        <v>240.69</v>
      </c>
      <c r="J379" s="1966">
        <f t="shared" si="303"/>
        <v>0</v>
      </c>
      <c r="K379" s="560">
        <f>'Income Eligible Deemed Table'!F20</f>
        <v>240.69</v>
      </c>
      <c r="L379" s="560"/>
      <c r="M379" s="560"/>
      <c r="N379" s="560"/>
      <c r="O379" s="1967">
        <f t="shared" si="304"/>
        <v>0.22803399999999999</v>
      </c>
      <c r="P379" s="1967">
        <f t="shared" si="305"/>
        <v>0</v>
      </c>
      <c r="Q379" s="1968">
        <f>'Income Eligible Deemed Table'!I20</f>
        <v>0.22803399999999999</v>
      </c>
      <c r="R379" s="1968"/>
      <c r="S379" s="1968"/>
      <c r="T379" s="1968"/>
      <c r="U379" s="1969">
        <v>0</v>
      </c>
      <c r="V379" s="1969">
        <v>0</v>
      </c>
      <c r="W379" s="1969">
        <v>0</v>
      </c>
      <c r="X379" s="55">
        <f>'Income Eligible Deemed Table'!J20</f>
        <v>2</v>
      </c>
      <c r="Y379" s="55"/>
      <c r="Z379" s="55">
        <f t="shared" si="309"/>
        <v>2</v>
      </c>
      <c r="AA379" s="49">
        <f>'Income Eligible Deemed Table'!BB20</f>
        <v>0.26937562884732474</v>
      </c>
      <c r="AB379" s="698">
        <f>'Income Eligible Deemed Table'!K20</f>
        <v>185</v>
      </c>
      <c r="AC379" s="2582">
        <f t="shared" si="310"/>
        <v>47.035857797786761</v>
      </c>
      <c r="AD379" s="2582">
        <f t="shared" si="306"/>
        <v>0</v>
      </c>
      <c r="AE379" s="1380">
        <f>'Income Eligible Deemed Table'!BD20</f>
        <v>47.035857797786761</v>
      </c>
      <c r="AF379" s="571"/>
      <c r="AG379" s="571"/>
      <c r="AH379" s="571"/>
      <c r="AI379" s="3346" t="str">
        <f>'Income Eligible Deemed Table'!L20</f>
        <v>per measure</v>
      </c>
      <c r="AJ379" s="1589"/>
      <c r="AK379" s="84"/>
      <c r="AL379" s="84"/>
      <c r="AM379" s="1961">
        <f t="shared" si="267"/>
        <v>9.4741810000000004E-4</v>
      </c>
      <c r="AN379" s="84">
        <f t="shared" si="307"/>
        <v>0.22803406248900002</v>
      </c>
      <c r="AO379" s="1965">
        <f t="shared" si="268"/>
        <v>6.2489000030030439E-8</v>
      </c>
      <c r="AP379" s="84"/>
      <c r="AQ379" s="84"/>
      <c r="AR379" s="84"/>
      <c r="AS379" s="84"/>
      <c r="AT379" s="84"/>
      <c r="AU379" s="84"/>
      <c r="AV379" s="84"/>
    </row>
    <row r="380" spans="1:48" x14ac:dyDescent="0.35">
      <c r="A380" s="103" t="str">
        <f t="shared" si="308"/>
        <v>400412</v>
      </c>
      <c r="B380" s="3346" t="str">
        <f>'Income Eligible Deemed Table'!C21</f>
        <v>400412_2021_12</v>
      </c>
      <c r="C380" s="2564" t="str">
        <f>'Income Eligible Deemed Table'!G21</f>
        <v>Cooling RES</v>
      </c>
      <c r="D380" s="3343"/>
      <c r="E380" s="3343"/>
      <c r="F380" s="3343"/>
      <c r="G380" s="3343" t="str">
        <f>'Income Eligible Deemed Table'!E21</f>
        <v>AC Tune-up / Packaged Service MF_CompE</v>
      </c>
      <c r="H380" s="50" t="str">
        <f>'Income Eligible Deemed Table'!D21</f>
        <v>MFIEc</v>
      </c>
      <c r="I380" s="1966">
        <f t="shared" si="302"/>
        <v>175.05</v>
      </c>
      <c r="J380" s="1966">
        <f t="shared" si="303"/>
        <v>0</v>
      </c>
      <c r="K380" s="560">
        <f>'Income Eligible Deemed Table'!F21</f>
        <v>175.05</v>
      </c>
      <c r="L380" s="560"/>
      <c r="M380" s="560"/>
      <c r="N380" s="560"/>
      <c r="O380" s="1967">
        <f t="shared" si="304"/>
        <v>0.16584599999999999</v>
      </c>
      <c r="P380" s="1967">
        <f t="shared" si="305"/>
        <v>0</v>
      </c>
      <c r="Q380" s="1968">
        <f>'Income Eligible Deemed Table'!I21</f>
        <v>0.16584599999999999</v>
      </c>
      <c r="R380" s="1968"/>
      <c r="S380" s="1968"/>
      <c r="T380" s="1968"/>
      <c r="U380" s="1969">
        <v>0</v>
      </c>
      <c r="V380" s="1969">
        <v>0</v>
      </c>
      <c r="W380" s="1969">
        <v>0</v>
      </c>
      <c r="X380" s="55">
        <f>'Income Eligible Deemed Table'!J21</f>
        <v>2</v>
      </c>
      <c r="Y380" s="55"/>
      <c r="Z380" s="55">
        <f t="shared" si="309"/>
        <v>2</v>
      </c>
      <c r="AA380" s="49">
        <f>'Income Eligible Deemed Table'!BB21</f>
        <v>0.19591260056389631</v>
      </c>
      <c r="AB380" s="698">
        <f>'Income Eligible Deemed Table'!K21</f>
        <v>185</v>
      </c>
      <c r="AC380" s="2582">
        <f t="shared" si="310"/>
        <v>34.208429546315067</v>
      </c>
      <c r="AD380" s="2582">
        <f t="shared" si="306"/>
        <v>0</v>
      </c>
      <c r="AE380" s="1380">
        <f>'Income Eligible Deemed Table'!BD21</f>
        <v>34.208429546315067</v>
      </c>
      <c r="AF380" s="571"/>
      <c r="AG380" s="571"/>
      <c r="AH380" s="571"/>
      <c r="AI380" s="3346" t="str">
        <f>'Income Eligible Deemed Table'!L21</f>
        <v>per measure</v>
      </c>
      <c r="AJ380" s="1589"/>
      <c r="AK380" s="84"/>
      <c r="AL380" s="84"/>
      <c r="AM380" s="1961">
        <f t="shared" si="267"/>
        <v>9.4741810000000004E-4</v>
      </c>
      <c r="AN380" s="84">
        <f t="shared" si="307"/>
        <v>0.16584553840500002</v>
      </c>
      <c r="AO380" s="1965">
        <f t="shared" si="268"/>
        <v>-4.6159499997311393E-7</v>
      </c>
      <c r="AP380" s="84"/>
      <c r="AQ380" s="84"/>
      <c r="AR380" s="84"/>
      <c r="AS380" s="84"/>
      <c r="AT380" s="84"/>
      <c r="AU380" s="84"/>
      <c r="AV380" s="84"/>
    </row>
    <row r="381" spans="1:48" x14ac:dyDescent="0.35">
      <c r="A381" s="103" t="str">
        <f t="shared" si="308"/>
        <v>400450</v>
      </c>
      <c r="B381" s="3346" t="str">
        <f>'Income Eligible Deemed Table'!C59</f>
        <v>400450_2019_12_</v>
      </c>
      <c r="C381" s="3343" t="str">
        <f>'Income Eligible Deemed Table'!G59</f>
        <v>Building Shell RES</v>
      </c>
      <c r="D381" s="3343"/>
      <c r="E381" s="3343"/>
      <c r="F381" s="3343"/>
      <c r="G381" s="3343" t="str">
        <f>'Income Eligible Deemed Table'!E59</f>
        <v>Air Sealing (Infiltration reduction) - 30% MF IE DI electric furnace base</v>
      </c>
      <c r="H381" s="50" t="str">
        <f>'Income Eligible Deemed Table'!D59</f>
        <v>MFIE</v>
      </c>
      <c r="I381" s="1966">
        <f>'Income Eligible Deemed Table'!F59</f>
        <v>0.33</v>
      </c>
      <c r="J381" s="1966">
        <f t="shared" si="303"/>
        <v>0</v>
      </c>
      <c r="K381" s="2565"/>
      <c r="L381" s="2565"/>
      <c r="M381" s="560"/>
      <c r="N381" s="560"/>
      <c r="O381" s="1967">
        <f>'Income Eligible Deemed Table'!K59</f>
        <v>1.54E-4</v>
      </c>
      <c r="P381" s="1967">
        <f t="shared" si="305"/>
        <v>0</v>
      </c>
      <c r="Q381" s="2566"/>
      <c r="R381" s="2566"/>
      <c r="S381" s="1968"/>
      <c r="T381" s="1968"/>
      <c r="U381" s="1969"/>
      <c r="V381" s="1969"/>
      <c r="W381" s="1969">
        <f t="shared" ref="W381:W413" si="311">O381</f>
        <v>1.54E-4</v>
      </c>
      <c r="X381" s="55">
        <f>'Income Eligible Deemed Table'!L59</f>
        <v>15</v>
      </c>
      <c r="Y381" s="55"/>
      <c r="Z381" s="55">
        <f t="shared" si="309"/>
        <v>15</v>
      </c>
      <c r="AA381" s="49">
        <f>'Income Eligible Deemed Table'!BB59</f>
        <v>2.7271411582675276</v>
      </c>
      <c r="AB381" s="698">
        <f>'Income Eligible Deemed Table'!M59</f>
        <v>0.12</v>
      </c>
      <c r="AC381" s="2582">
        <f t="shared" si="310"/>
        <v>0.30887865879386811</v>
      </c>
      <c r="AD381" s="2582">
        <f t="shared" si="306"/>
        <v>0</v>
      </c>
      <c r="AE381" s="1380">
        <f>'Income Eligible Deemed Table'!BD59</f>
        <v>0.30887865879386811</v>
      </c>
      <c r="AF381" s="571"/>
      <c r="AG381" s="571"/>
      <c r="AH381" s="571"/>
      <c r="AI381" s="2590" t="str">
        <f>'Income Eligible Deemed Table'!N58</f>
        <v>Units (sq. ft)</v>
      </c>
      <c r="AJ381" s="141"/>
      <c r="AM381" s="1596">
        <f t="shared" si="267"/>
        <v>4.6608050000000002E-4</v>
      </c>
      <c r="AN381">
        <f t="shared" si="307"/>
        <v>1.53806565E-4</v>
      </c>
      <c r="AO381" s="1595">
        <f t="shared" si="268"/>
        <v>-1.9343499999999961E-7</v>
      </c>
    </row>
    <row r="382" spans="1:48" x14ac:dyDescent="0.35">
      <c r="A382" s="103" t="str">
        <f t="shared" si="308"/>
        <v>400500</v>
      </c>
      <c r="B382" s="3346" t="str">
        <f>'Income Eligible Deemed Table'!C60</f>
        <v>400500_2019_12_</v>
      </c>
      <c r="C382" s="3343" t="str">
        <f>'Income Eligible Deemed Table'!G60</f>
        <v>Building Shell RES</v>
      </c>
      <c r="D382" s="3343"/>
      <c r="E382" s="3343"/>
      <c r="F382" s="3343"/>
      <c r="G382" s="3343" t="str">
        <f>'Income Eligible Deemed Table'!E60</f>
        <v>Air Sealing (Infiltration reduction) - 30% MF IE DI heat pump base</v>
      </c>
      <c r="H382" s="50"/>
      <c r="I382" s="1966">
        <f>'Income Eligible Deemed Table'!F60</f>
        <v>0.25</v>
      </c>
      <c r="J382" s="1966">
        <f t="shared" si="303"/>
        <v>0</v>
      </c>
      <c r="K382" s="2565"/>
      <c r="L382" s="2565"/>
      <c r="M382" s="560"/>
      <c r="N382" s="560"/>
      <c r="O382" s="1967">
        <f>'Income Eligible Deemed Table'!K60</f>
        <v>1.17E-4</v>
      </c>
      <c r="P382" s="1967">
        <f t="shared" si="305"/>
        <v>0</v>
      </c>
      <c r="Q382" s="2566"/>
      <c r="R382" s="2566"/>
      <c r="S382" s="1968"/>
      <c r="T382" s="1968"/>
      <c r="U382" s="1969"/>
      <c r="V382" s="1969"/>
      <c r="W382" s="1969">
        <f t="shared" si="311"/>
        <v>1.17E-4</v>
      </c>
      <c r="X382" s="55">
        <f>'Income Eligible Deemed Table'!L60</f>
        <v>15</v>
      </c>
      <c r="Y382" s="55"/>
      <c r="Z382" s="55">
        <f t="shared" si="309"/>
        <v>15</v>
      </c>
      <c r="AA382" s="49">
        <f>'Income Eligible Deemed Table'!BB60</f>
        <v>2.0660160289905511</v>
      </c>
      <c r="AB382" s="698">
        <f>'Income Eligible Deemed Table'!M60</f>
        <v>0.12</v>
      </c>
      <c r="AC382" s="2582">
        <f t="shared" si="310"/>
        <v>0.23399898393474858</v>
      </c>
      <c r="AD382" s="2582">
        <f t="shared" si="306"/>
        <v>0</v>
      </c>
      <c r="AE382" s="1380">
        <f>'Income Eligible Deemed Table'!BD60</f>
        <v>0.23399898393474858</v>
      </c>
      <c r="AF382" s="571"/>
      <c r="AG382" s="571"/>
      <c r="AH382" s="571"/>
      <c r="AI382" s="2590" t="str">
        <f t="shared" ref="AI382:AI389" si="312">AI381</f>
        <v>Units (sq. ft)</v>
      </c>
      <c r="AJ382" s="141"/>
      <c r="AM382" s="1596">
        <f t="shared" si="267"/>
        <v>4.6608050000000002E-4</v>
      </c>
      <c r="AN382">
        <f t="shared" si="307"/>
        <v>1.16520125E-4</v>
      </c>
      <c r="AO382" s="1595">
        <f t="shared" si="268"/>
        <v>-4.7987499999999344E-7</v>
      </c>
    </row>
    <row r="383" spans="1:48" s="84" customFormat="1" x14ac:dyDescent="0.35">
      <c r="A383" s="1618" t="str">
        <f t="shared" si="308"/>
        <v>400501</v>
      </c>
      <c r="B383" s="1590" t="str">
        <f>'Income Eligible Deemed Table'!C61</f>
        <v>400501_2022_12_</v>
      </c>
      <c r="C383" s="1589" t="str">
        <f>'Income Eligible Deemed Table'!G61</f>
        <v>Building Shell RES</v>
      </c>
      <c r="D383" s="1589"/>
      <c r="E383" s="1589"/>
      <c r="F383" s="1589"/>
      <c r="G383" s="1589" t="str">
        <f>'Income Eligible Deemed Table'!E61</f>
        <v>Air Sealing (Infiltration reduction) - 30% MF IE DI gas furnace base</v>
      </c>
      <c r="H383" s="1599"/>
      <c r="I383" s="1597">
        <f>'Income Eligible Deemed Table'!F61</f>
        <v>0.05</v>
      </c>
      <c r="J383" s="1597">
        <f t="shared" ref="J383" si="313">M383+N383</f>
        <v>0</v>
      </c>
      <c r="K383" s="3386"/>
      <c r="L383" s="3386"/>
      <c r="M383" s="1591"/>
      <c r="N383" s="1591"/>
      <c r="O383" s="1598">
        <f>'Income Eligible Deemed Table'!K61</f>
        <v>2.3E-5</v>
      </c>
      <c r="P383" s="1598">
        <f t="shared" ref="P383" si="314">S383+T383</f>
        <v>0</v>
      </c>
      <c r="Q383" s="3387"/>
      <c r="R383" s="3387"/>
      <c r="S383" s="1600"/>
      <c r="T383" s="1600"/>
      <c r="U383" s="1569"/>
      <c r="V383" s="1569"/>
      <c r="W383" s="1569">
        <f t="shared" ref="W383" si="315">O383</f>
        <v>2.3E-5</v>
      </c>
      <c r="X383" s="1583">
        <f>'Income Eligible Deemed Table'!L61</f>
        <v>15</v>
      </c>
      <c r="Y383" s="1583"/>
      <c r="Z383" s="1583">
        <f t="shared" ref="Z383" si="316">Y383+X383</f>
        <v>15</v>
      </c>
      <c r="AA383" s="322">
        <f>'Income Eligible Deemed Table'!BB61</f>
        <v>0.41320320579811032</v>
      </c>
      <c r="AB383" s="1955">
        <f>'Income Eligible Deemed Table'!M61</f>
        <v>0.12</v>
      </c>
      <c r="AC383" s="1960">
        <f t="shared" ref="AC383" si="317">AE383+AF383</f>
        <v>4.6799796786949718E-2</v>
      </c>
      <c r="AD383" s="1960">
        <f t="shared" ref="AD383" si="318">AG383+AH383</f>
        <v>0</v>
      </c>
      <c r="AE383" s="1976">
        <f>'Income Eligible Deemed Table'!BD61</f>
        <v>4.6799796786949718E-2</v>
      </c>
      <c r="AF383" s="1604"/>
      <c r="AG383" s="1604"/>
      <c r="AH383" s="1604"/>
      <c r="AI383" s="3388" t="str">
        <f t="shared" ref="AI383" si="319">AI382</f>
        <v>Units (sq. ft)</v>
      </c>
      <c r="AJ383" s="1589"/>
      <c r="AM383" s="1961">
        <f t="shared" ref="AM383" si="320">VLOOKUP(C383,$AS$10:$AT$33,2,FALSE)</f>
        <v>4.6608050000000002E-4</v>
      </c>
      <c r="AN383" s="84">
        <f t="shared" ref="AN383" si="321">AM383*I383</f>
        <v>2.3304025000000001E-5</v>
      </c>
      <c r="AO383" s="1965">
        <f t="shared" ref="AO383" si="322">AN383-O383</f>
        <v>3.0402500000000087E-7</v>
      </c>
    </row>
    <row r="384" spans="1:48" x14ac:dyDescent="0.35">
      <c r="A384" s="103" t="str">
        <f t="shared" si="308"/>
        <v>400550</v>
      </c>
      <c r="B384" s="3346" t="str">
        <f>'Income Eligible Deemed Table'!C62</f>
        <v>400550_2019_12_</v>
      </c>
      <c r="C384" s="3343" t="str">
        <f>'Income Eligible Deemed Table'!G62</f>
        <v>Building Shell RES</v>
      </c>
      <c r="D384" s="3343"/>
      <c r="E384" s="3343"/>
      <c r="F384" s="3343"/>
      <c r="G384" s="3343" t="str">
        <f>'Income Eligible Deemed Table'!E62</f>
        <v>Air Sealing (Infiltration reduction) - 30% SF IE DI electric furnace base</v>
      </c>
      <c r="H384" s="50"/>
      <c r="I384" s="1966">
        <f>'Income Eligible Deemed Table'!F62</f>
        <v>0.36</v>
      </c>
      <c r="J384" s="1966">
        <f t="shared" si="303"/>
        <v>0</v>
      </c>
      <c r="K384" s="2565"/>
      <c r="L384" s="2565"/>
      <c r="M384" s="560"/>
      <c r="N384" s="560"/>
      <c r="O384" s="1967">
        <f>'Income Eligible Deemed Table'!K62</f>
        <v>1.6799999999999999E-4</v>
      </c>
      <c r="P384" s="1967">
        <f t="shared" si="305"/>
        <v>0</v>
      </c>
      <c r="Q384" s="2566"/>
      <c r="R384" s="2566"/>
      <c r="S384" s="1968"/>
      <c r="T384" s="1968"/>
      <c r="U384" s="1969"/>
      <c r="V384" s="1969"/>
      <c r="W384" s="1969">
        <f t="shared" si="311"/>
        <v>1.6799999999999999E-4</v>
      </c>
      <c r="X384" s="55">
        <f>'Income Eligible Deemed Table'!L62</f>
        <v>15</v>
      </c>
      <c r="Y384" s="55"/>
      <c r="Z384" s="55">
        <f t="shared" si="309"/>
        <v>15</v>
      </c>
      <c r="AA384" s="49">
        <f>'Income Eligible Deemed Table'!BB62</f>
        <v>2.9750630817463937</v>
      </c>
      <c r="AB384" s="698">
        <f>'Income Eligible Deemed Table'!M62</f>
        <v>0.12</v>
      </c>
      <c r="AC384" s="2582">
        <f t="shared" si="310"/>
        <v>0.33695853686603794</v>
      </c>
      <c r="AD384" s="2582">
        <f t="shared" si="306"/>
        <v>0</v>
      </c>
      <c r="AE384" s="1380">
        <f>'Income Eligible Deemed Table'!BD62</f>
        <v>0.33695853686603794</v>
      </c>
      <c r="AF384" s="571"/>
      <c r="AG384" s="571"/>
      <c r="AH384" s="571"/>
      <c r="AI384" s="2590" t="str">
        <f>AI382</f>
        <v>Units (sq. ft)</v>
      </c>
      <c r="AJ384" s="141"/>
      <c r="AM384" s="1596">
        <f t="shared" si="267"/>
        <v>4.6608050000000002E-4</v>
      </c>
      <c r="AN384">
        <f t="shared" si="307"/>
        <v>1.6778898E-4</v>
      </c>
      <c r="AO384" s="1595">
        <f t="shared" si="268"/>
        <v>-2.1101999999998972E-7</v>
      </c>
    </row>
    <row r="385" spans="1:41" x14ac:dyDescent="0.35">
      <c r="A385" s="103" t="str">
        <f t="shared" si="308"/>
        <v>400551</v>
      </c>
      <c r="B385" s="3346" t="str">
        <f>'Income Eligible Deemed Table'!C63</f>
        <v>400551_2019_12_</v>
      </c>
      <c r="C385" s="3343" t="str">
        <f>'Income Eligible Deemed Table'!G63</f>
        <v>Building Shell RES</v>
      </c>
      <c r="D385" s="3343"/>
      <c r="E385" s="3343"/>
      <c r="F385" s="3343"/>
      <c r="G385" s="3343" t="str">
        <f>'Income Eligible Deemed Table'!E63</f>
        <v>Air Sealing (Infiltration reduction) - 30% SF IE DI Gas furnace base</v>
      </c>
      <c r="H385" s="50"/>
      <c r="I385" s="1966">
        <f>'Income Eligible Deemed Table'!F63</f>
        <v>0.06</v>
      </c>
      <c r="J385" s="1966">
        <f t="shared" si="303"/>
        <v>0</v>
      </c>
      <c r="K385" s="2565"/>
      <c r="L385" s="2565"/>
      <c r="M385" s="560"/>
      <c r="N385" s="560"/>
      <c r="O385" s="1967">
        <f>'Income Eligible Deemed Table'!K63</f>
        <v>2.8E-5</v>
      </c>
      <c r="P385" s="1967">
        <f t="shared" si="305"/>
        <v>0</v>
      </c>
      <c r="Q385" s="2566"/>
      <c r="R385" s="2566"/>
      <c r="S385" s="1968"/>
      <c r="T385" s="1968"/>
      <c r="U385" s="1969"/>
      <c r="V385" s="1969"/>
      <c r="W385" s="1969">
        <f t="shared" si="311"/>
        <v>2.8E-5</v>
      </c>
      <c r="X385" s="55">
        <f>'Income Eligible Deemed Table'!L63</f>
        <v>15</v>
      </c>
      <c r="Y385" s="55"/>
      <c r="Z385" s="55">
        <f t="shared" si="309"/>
        <v>15</v>
      </c>
      <c r="AA385" s="49">
        <f>'Income Eligible Deemed Table'!BB63</f>
        <v>0.49584384695773231</v>
      </c>
      <c r="AB385" s="698">
        <f>'Income Eligible Deemed Table'!M63</f>
        <v>0.12</v>
      </c>
      <c r="AC385" s="2582">
        <f t="shared" si="310"/>
        <v>5.6159756144339656E-2</v>
      </c>
      <c r="AD385" s="2582">
        <f t="shared" si="306"/>
        <v>0</v>
      </c>
      <c r="AE385" s="1380">
        <f>'Income Eligible Deemed Table'!BD63</f>
        <v>5.6159756144339656E-2</v>
      </c>
      <c r="AF385" s="571"/>
      <c r="AG385" s="571"/>
      <c r="AH385" s="571"/>
      <c r="AI385" s="2590" t="str">
        <f t="shared" si="312"/>
        <v>Units (sq. ft)</v>
      </c>
      <c r="AJ385" s="141"/>
      <c r="AM385" s="1596">
        <f t="shared" si="267"/>
        <v>4.6608050000000002E-4</v>
      </c>
      <c r="AN385">
        <f t="shared" si="307"/>
        <v>2.7964829999999999E-5</v>
      </c>
      <c r="AO385" s="1595">
        <f t="shared" si="268"/>
        <v>-3.5170000000000546E-8</v>
      </c>
    </row>
    <row r="386" spans="1:41" x14ac:dyDescent="0.35">
      <c r="A386" s="103" t="str">
        <f t="shared" si="308"/>
        <v>400600</v>
      </c>
      <c r="B386" s="3346" t="str">
        <f>'Income Eligible Deemed Table'!C64</f>
        <v>400600_2019_12_</v>
      </c>
      <c r="C386" s="3343" t="str">
        <f>'Income Eligible Deemed Table'!G64</f>
        <v>Building Shell RES</v>
      </c>
      <c r="D386" s="3343"/>
      <c r="E386" s="3343"/>
      <c r="F386" s="3343"/>
      <c r="G386" s="3343" t="str">
        <f>'Income Eligible Deemed Table'!E64</f>
        <v>Air Sealing (Infiltration reduction) - 30% SF IE DI heat pump base</v>
      </c>
      <c r="H386" s="50"/>
      <c r="I386" s="1966">
        <f>'Income Eligible Deemed Table'!F64</f>
        <v>0.31</v>
      </c>
      <c r="J386" s="1966">
        <f t="shared" si="303"/>
        <v>0</v>
      </c>
      <c r="K386" s="2565"/>
      <c r="L386" s="2565"/>
      <c r="M386" s="560"/>
      <c r="N386" s="560"/>
      <c r="O386" s="1967">
        <f>'Income Eligible Deemed Table'!K64</f>
        <v>1.44E-4</v>
      </c>
      <c r="P386" s="1967">
        <f t="shared" si="305"/>
        <v>0</v>
      </c>
      <c r="Q386" s="2566"/>
      <c r="R386" s="2566"/>
      <c r="S386" s="1968"/>
      <c r="T386" s="1968"/>
      <c r="U386" s="1969"/>
      <c r="V386" s="1969"/>
      <c r="W386" s="1969">
        <f t="shared" si="311"/>
        <v>1.44E-4</v>
      </c>
      <c r="X386" s="55">
        <f>'Income Eligible Deemed Table'!L64</f>
        <v>15</v>
      </c>
      <c r="Y386" s="55"/>
      <c r="Z386" s="55">
        <f t="shared" si="309"/>
        <v>15</v>
      </c>
      <c r="AA386" s="49">
        <f>'Income Eligible Deemed Table'!BB64</f>
        <v>2.5618598759482838</v>
      </c>
      <c r="AB386" s="698">
        <f>'Income Eligible Deemed Table'!M64</f>
        <v>0.12</v>
      </c>
      <c r="AC386" s="2582">
        <f t="shared" si="310"/>
        <v>0.29015874007908826</v>
      </c>
      <c r="AD386" s="2582">
        <f t="shared" si="306"/>
        <v>0</v>
      </c>
      <c r="AE386" s="1380">
        <f>'Income Eligible Deemed Table'!BD64</f>
        <v>0.29015874007908826</v>
      </c>
      <c r="AF386" s="571"/>
      <c r="AG386" s="571"/>
      <c r="AH386" s="571"/>
      <c r="AI386" s="2590" t="str">
        <f t="shared" si="312"/>
        <v>Units (sq. ft)</v>
      </c>
      <c r="AJ386" s="141"/>
      <c r="AM386" s="1596">
        <f t="shared" si="267"/>
        <v>4.6608050000000002E-4</v>
      </c>
      <c r="AN386">
        <f t="shared" si="307"/>
        <v>1.4448495500000001E-4</v>
      </c>
      <c r="AO386" s="1595">
        <f t="shared" si="268"/>
        <v>4.8495500000001E-7</v>
      </c>
    </row>
    <row r="387" spans="1:41" x14ac:dyDescent="0.35">
      <c r="A387" s="103" t="str">
        <f t="shared" si="308"/>
        <v>400650</v>
      </c>
      <c r="B387" s="3346" t="str">
        <f>'Income Eligible Deemed Table'!C65</f>
        <v>400650_2019_12_</v>
      </c>
      <c r="C387" s="3343" t="str">
        <f>'Income Eligible Deemed Table'!G65</f>
        <v>Building Shell RES</v>
      </c>
      <c r="D387" s="3343"/>
      <c r="E387" s="3343"/>
      <c r="F387" s="3343"/>
      <c r="G387" s="3343" t="str">
        <f>'Income Eligible Deemed Table'!E65</f>
        <v>MH Adjusted Air Sealing (Infiltration reduction) - 30% SF IE DI electric furnace base</v>
      </c>
      <c r="H387" s="50"/>
      <c r="I387" s="1966">
        <f>'Income Eligible Deemed Table'!F65</f>
        <v>0.48</v>
      </c>
      <c r="J387" s="1966">
        <f t="shared" si="303"/>
        <v>0</v>
      </c>
      <c r="K387" s="2565"/>
      <c r="L387" s="2565"/>
      <c r="M387" s="560"/>
      <c r="N387" s="560"/>
      <c r="O387" s="1967">
        <f>'Income Eligible Deemed Table'!K65</f>
        <v>2.24E-4</v>
      </c>
      <c r="P387" s="1967">
        <f t="shared" si="305"/>
        <v>0</v>
      </c>
      <c r="Q387" s="2566"/>
      <c r="R387" s="2566"/>
      <c r="S387" s="1968"/>
      <c r="T387" s="1968"/>
      <c r="U387" s="1969"/>
      <c r="V387" s="1969"/>
      <c r="W387" s="1969">
        <f t="shared" si="311"/>
        <v>2.24E-4</v>
      </c>
      <c r="X387" s="55">
        <f>'Income Eligible Deemed Table'!L65</f>
        <v>15</v>
      </c>
      <c r="Y387" s="55"/>
      <c r="Z387" s="55">
        <f t="shared" si="309"/>
        <v>15</v>
      </c>
      <c r="AA387" s="49">
        <f>'Income Eligible Deemed Table'!BB65</f>
        <v>3.9667507756618585</v>
      </c>
      <c r="AB387" s="698">
        <f>'Income Eligible Deemed Table'!M65</f>
        <v>0.12</v>
      </c>
      <c r="AC387" s="2582">
        <f t="shared" si="310"/>
        <v>0.44927804915471725</v>
      </c>
      <c r="AD387" s="2582">
        <f t="shared" si="306"/>
        <v>0</v>
      </c>
      <c r="AE387" s="1380">
        <f>'Income Eligible Deemed Table'!BD65</f>
        <v>0.44927804915471725</v>
      </c>
      <c r="AF387" s="571"/>
      <c r="AG387" s="571"/>
      <c r="AH387" s="571"/>
      <c r="AI387" s="2590" t="str">
        <f t="shared" si="312"/>
        <v>Units (sq. ft)</v>
      </c>
      <c r="AJ387" s="141"/>
      <c r="AM387" s="1596">
        <f t="shared" si="267"/>
        <v>4.6608050000000002E-4</v>
      </c>
      <c r="AN387">
        <f t="shared" si="307"/>
        <v>2.2371863999999999E-4</v>
      </c>
      <c r="AO387" s="1595">
        <f t="shared" si="268"/>
        <v>-2.8136000000000437E-7</v>
      </c>
    </row>
    <row r="388" spans="1:41" x14ac:dyDescent="0.35">
      <c r="A388" s="103" t="str">
        <f t="shared" si="308"/>
        <v>400651</v>
      </c>
      <c r="B388" s="3346" t="str">
        <f>'Income Eligible Deemed Table'!C66</f>
        <v>400651_2019_12_</v>
      </c>
      <c r="C388" s="3343" t="str">
        <f>'Income Eligible Deemed Table'!G66</f>
        <v>Building Shell RES</v>
      </c>
      <c r="D388" s="3343"/>
      <c r="E388" s="3343"/>
      <c r="F388" s="3343"/>
      <c r="G388" s="3343" t="str">
        <f>'Income Eligible Deemed Table'!E66</f>
        <v>MH Adjusted Air Sealing (Infiltration reduction) - 30% SF IE DI heat pump base</v>
      </c>
      <c r="H388" s="50"/>
      <c r="I388" s="1966">
        <f>'Income Eligible Deemed Table'!F66</f>
        <v>0.45</v>
      </c>
      <c r="J388" s="1966">
        <f t="shared" si="303"/>
        <v>0</v>
      </c>
      <c r="K388" s="2565"/>
      <c r="L388" s="2565"/>
      <c r="M388" s="560"/>
      <c r="N388" s="560"/>
      <c r="O388" s="1967">
        <f>'Income Eligible Deemed Table'!K66</f>
        <v>2.1000000000000001E-4</v>
      </c>
      <c r="P388" s="1967">
        <f t="shared" si="305"/>
        <v>0</v>
      </c>
      <c r="Q388" s="2566"/>
      <c r="R388" s="2566"/>
      <c r="S388" s="1968"/>
      <c r="T388" s="1968"/>
      <c r="U388" s="1969"/>
      <c r="V388" s="1969"/>
      <c r="W388" s="1969">
        <f t="shared" si="311"/>
        <v>2.1000000000000001E-4</v>
      </c>
      <c r="X388" s="55">
        <f>'Income Eligible Deemed Table'!L66</f>
        <v>15</v>
      </c>
      <c r="Y388" s="55"/>
      <c r="Z388" s="55">
        <f t="shared" si="309"/>
        <v>15</v>
      </c>
      <c r="AA388" s="49">
        <f>'Income Eligible Deemed Table'!BB66</f>
        <v>3.7188288521829924</v>
      </c>
      <c r="AB388" s="698">
        <f>'Income Eligible Deemed Table'!M66</f>
        <v>0.12</v>
      </c>
      <c r="AC388" s="2582">
        <f t="shared" si="310"/>
        <v>0.42119817108254742</v>
      </c>
      <c r="AD388" s="2582">
        <f t="shared" si="306"/>
        <v>0</v>
      </c>
      <c r="AE388" s="1380">
        <f>'Income Eligible Deemed Table'!BD66</f>
        <v>0.42119817108254742</v>
      </c>
      <c r="AF388" s="571"/>
      <c r="AG388" s="571"/>
      <c r="AH388" s="571"/>
      <c r="AI388" s="2590" t="str">
        <f t="shared" si="312"/>
        <v>Units (sq. ft)</v>
      </c>
      <c r="AJ388" s="141"/>
      <c r="AM388" s="1596">
        <f t="shared" si="267"/>
        <v>4.6608050000000002E-4</v>
      </c>
      <c r="AN388">
        <f t="shared" si="307"/>
        <v>2.0973622500000002E-4</v>
      </c>
      <c r="AO388" s="1595">
        <f t="shared" si="268"/>
        <v>-2.6377499999998715E-7</v>
      </c>
    </row>
    <row r="389" spans="1:41" x14ac:dyDescent="0.35">
      <c r="A389" s="103" t="str">
        <f t="shared" si="308"/>
        <v>400652</v>
      </c>
      <c r="B389" s="3346" t="str">
        <f>'Income Eligible Deemed Table'!C67</f>
        <v>400652_2019_12_</v>
      </c>
      <c r="C389" s="3343" t="str">
        <f>'Income Eligible Deemed Table'!G67</f>
        <v>Building Shell RES</v>
      </c>
      <c r="D389" s="3343"/>
      <c r="E389" s="3343"/>
      <c r="F389" s="3343"/>
      <c r="G389" s="3343" t="str">
        <f>'Income Eligible Deemed Table'!E67</f>
        <v>MH Adjusted Air Sealing (Infiltration reduction) - 30% SF IE DI gas furnace base</v>
      </c>
      <c r="H389" s="50"/>
      <c r="I389" s="1966">
        <f>'Income Eligible Deemed Table'!F67</f>
        <v>0.08</v>
      </c>
      <c r="J389" s="1966">
        <f t="shared" si="303"/>
        <v>0</v>
      </c>
      <c r="K389" s="2565"/>
      <c r="L389" s="2565"/>
      <c r="M389" s="560"/>
      <c r="N389" s="560"/>
      <c r="O389" s="1967">
        <f>'Income Eligible Deemed Table'!K67</f>
        <v>3.6999999999999998E-5</v>
      </c>
      <c r="P389" s="1967">
        <f t="shared" si="305"/>
        <v>0</v>
      </c>
      <c r="Q389" s="2566"/>
      <c r="R389" s="2566"/>
      <c r="S389" s="1968"/>
      <c r="T389" s="1968"/>
      <c r="U389" s="1969"/>
      <c r="V389" s="1969"/>
      <c r="W389" s="1969">
        <f t="shared" si="311"/>
        <v>3.6999999999999998E-5</v>
      </c>
      <c r="X389" s="55">
        <f>'Income Eligible Deemed Table'!L67</f>
        <v>15</v>
      </c>
      <c r="Y389" s="55"/>
      <c r="Z389" s="55">
        <f t="shared" si="309"/>
        <v>15</v>
      </c>
      <c r="AA389" s="49">
        <f>'Income Eligible Deemed Table'!BB67</f>
        <v>0.66112512927697642</v>
      </c>
      <c r="AB389" s="698">
        <f>'Income Eligible Deemed Table'!M67</f>
        <v>0.12</v>
      </c>
      <c r="AC389" s="2582">
        <f t="shared" si="310"/>
        <v>7.4879674859119547E-2</v>
      </c>
      <c r="AD389" s="2582">
        <f t="shared" si="306"/>
        <v>0</v>
      </c>
      <c r="AE389" s="1380">
        <f>'Income Eligible Deemed Table'!BD67</f>
        <v>7.4879674859119547E-2</v>
      </c>
      <c r="AF389" s="571"/>
      <c r="AG389" s="571"/>
      <c r="AH389" s="571"/>
      <c r="AI389" s="2590" t="str">
        <f t="shared" si="312"/>
        <v>Units (sq. ft)</v>
      </c>
      <c r="AJ389" s="141"/>
      <c r="AM389" s="1596">
        <f t="shared" si="267"/>
        <v>4.6608050000000002E-4</v>
      </c>
      <c r="AN389">
        <f t="shared" si="307"/>
        <v>3.7286440000000005E-5</v>
      </c>
      <c r="AO389" s="1595">
        <f t="shared" si="268"/>
        <v>2.8644000000000737E-7</v>
      </c>
    </row>
    <row r="390" spans="1:41" x14ac:dyDescent="0.35">
      <c r="A390" s="103" t="str">
        <f t="shared" si="308"/>
        <v>400700</v>
      </c>
      <c r="B390" s="3346" t="str">
        <f>'Income Eligible Deemed Table'!C129</f>
        <v>400700_2019_12_</v>
      </c>
      <c r="C390" s="3343" t="str">
        <f>'Income Eligible Deemed Table'!G129</f>
        <v>Building Shell RES</v>
      </c>
      <c r="D390" s="3343"/>
      <c r="E390" s="3343"/>
      <c r="F390" s="3343"/>
      <c r="G390" s="3343" t="str">
        <f>'Income Eligible Deemed Table'!E129</f>
        <v>Ceiling Insulation R11-R49 MF IE DI electric furnace base</v>
      </c>
      <c r="H390" s="50" t="str">
        <f>'Income Eligible Deemed Table'!D129</f>
        <v>MFIE</v>
      </c>
      <c r="I390" s="1966">
        <f>'Income Eligible Deemed Table'!F129</f>
        <v>1.06</v>
      </c>
      <c r="J390" s="1966">
        <f t="shared" si="303"/>
        <v>0</v>
      </c>
      <c r="K390" s="2565"/>
      <c r="L390" s="2565"/>
      <c r="M390" s="560"/>
      <c r="N390" s="560"/>
      <c r="O390" s="1967">
        <f>'Income Eligible Deemed Table'!K129</f>
        <v>4.9399999999999997E-4</v>
      </c>
      <c r="P390" s="1967">
        <f t="shared" si="305"/>
        <v>0</v>
      </c>
      <c r="Q390" s="2566"/>
      <c r="R390" s="2566"/>
      <c r="S390" s="1968"/>
      <c r="T390" s="1968"/>
      <c r="U390" s="1969"/>
      <c r="V390" s="1969"/>
      <c r="W390" s="1969">
        <f t="shared" si="311"/>
        <v>4.9399999999999997E-4</v>
      </c>
      <c r="X390" s="55">
        <f>'Income Eligible Deemed Table'!L129</f>
        <v>25</v>
      </c>
      <c r="Y390" s="55"/>
      <c r="Z390" s="55">
        <f t="shared" si="309"/>
        <v>25</v>
      </c>
      <c r="AA390" s="49">
        <f>'Income Eligible Deemed Table'!BB129</f>
        <v>0.71174377987679005</v>
      </c>
      <c r="AB390" s="698">
        <f>'Income Eligible Deemed Table'!M129</f>
        <v>2.1249043458397576</v>
      </c>
      <c r="AC390" s="2582">
        <f t="shared" si="310"/>
        <v>1.4274539414673024</v>
      </c>
      <c r="AD390" s="2582">
        <f t="shared" si="306"/>
        <v>0</v>
      </c>
      <c r="AE390" s="1380">
        <f>'Income Eligible Deemed Table'!BD129</f>
        <v>1.4274539414673024</v>
      </c>
      <c r="AF390" s="571"/>
      <c r="AG390" s="571"/>
      <c r="AH390" s="571"/>
      <c r="AI390" s="2591" t="str">
        <f>'Income Eligible Deemed Table'!N128</f>
        <v>Units - area of ceiling/attic (ft2)</v>
      </c>
      <c r="AJ390" s="141"/>
      <c r="AM390" s="1596">
        <f t="shared" si="267"/>
        <v>4.6608050000000002E-4</v>
      </c>
      <c r="AN390">
        <f t="shared" si="307"/>
        <v>4.9404533000000001E-4</v>
      </c>
      <c r="AO390" s="1595">
        <f t="shared" si="268"/>
        <v>4.5330000000040442E-8</v>
      </c>
    </row>
    <row r="391" spans="1:41" x14ac:dyDescent="0.35">
      <c r="A391" s="103" t="str">
        <f t="shared" si="308"/>
        <v>400750</v>
      </c>
      <c r="B391" s="3346" t="str">
        <f>'Income Eligible Deemed Table'!C130</f>
        <v>400750_2019_12_</v>
      </c>
      <c r="C391" s="3343" t="str">
        <f>'Income Eligible Deemed Table'!G130</f>
        <v>Building Shell RES</v>
      </c>
      <c r="D391" s="3343"/>
      <c r="E391" s="3343"/>
      <c r="F391" s="3343"/>
      <c r="G391" s="3343" t="str">
        <f>'Income Eligible Deemed Table'!E130</f>
        <v>Ceiling Insulation R11-R49 MF IE DI heat pump base</v>
      </c>
      <c r="H391" s="50" t="str">
        <f>'Income Eligible Deemed Table'!D130</f>
        <v>MFIE</v>
      </c>
      <c r="I391" s="1966">
        <f>'Income Eligible Deemed Table'!F130</f>
        <v>0.66</v>
      </c>
      <c r="J391" s="1966">
        <f t="shared" si="303"/>
        <v>0</v>
      </c>
      <c r="K391" s="2565"/>
      <c r="L391" s="2565"/>
      <c r="M391" s="560"/>
      <c r="N391" s="560"/>
      <c r="O391" s="1967">
        <f>'Income Eligible Deemed Table'!K130</f>
        <v>3.0800000000000001E-4</v>
      </c>
      <c r="P391" s="1967">
        <f t="shared" si="305"/>
        <v>0</v>
      </c>
      <c r="Q391" s="2566"/>
      <c r="R391" s="2566"/>
      <c r="S391" s="1968"/>
      <c r="T391" s="1968"/>
      <c r="U391" s="1969"/>
      <c r="V391" s="1969"/>
      <c r="W391" s="1969">
        <f t="shared" si="311"/>
        <v>3.0800000000000001E-4</v>
      </c>
      <c r="X391" s="55">
        <f>'Income Eligible Deemed Table'!L130</f>
        <v>25</v>
      </c>
      <c r="Y391" s="55"/>
      <c r="Z391" s="55">
        <f t="shared" si="309"/>
        <v>25</v>
      </c>
      <c r="AA391" s="49">
        <f>'Income Eligible Deemed Table'!BB130</f>
        <v>0.44316122143271836</v>
      </c>
      <c r="AB391" s="698">
        <f>'Income Eligible Deemed Table'!M130</f>
        <v>2.1249043458397576</v>
      </c>
      <c r="AC391" s="2582">
        <f t="shared" si="310"/>
        <v>0.88879207676266003</v>
      </c>
      <c r="AD391" s="2582">
        <f t="shared" si="306"/>
        <v>0</v>
      </c>
      <c r="AE391" s="1380">
        <f>'Income Eligible Deemed Table'!BD130</f>
        <v>0.88879207676266003</v>
      </c>
      <c r="AF391" s="571"/>
      <c r="AG391" s="571"/>
      <c r="AH391" s="571"/>
      <c r="AI391" s="2591" t="str">
        <f t="shared" ref="AI391:AI419" si="323">AI390</f>
        <v>Units - area of ceiling/attic (ft2)</v>
      </c>
      <c r="AJ391" s="141"/>
      <c r="AM391" s="1596">
        <f t="shared" si="267"/>
        <v>4.6608050000000002E-4</v>
      </c>
      <c r="AN391">
        <f t="shared" si="307"/>
        <v>3.0761313000000001E-4</v>
      </c>
      <c r="AO391" s="1595">
        <f t="shared" si="268"/>
        <v>-3.8686999999999923E-7</v>
      </c>
    </row>
    <row r="392" spans="1:41" x14ac:dyDescent="0.35">
      <c r="A392" s="103" t="str">
        <f t="shared" si="308"/>
        <v>400800</v>
      </c>
      <c r="B392" s="3346" t="str">
        <f>'Income Eligible Deemed Table'!C131</f>
        <v>400800_2019_12_</v>
      </c>
      <c r="C392" s="3343" t="str">
        <f>'Income Eligible Deemed Table'!G131</f>
        <v>Building Shell RES</v>
      </c>
      <c r="D392" s="3343"/>
      <c r="E392" s="3343"/>
      <c r="F392" s="3343"/>
      <c r="G392" s="3343" t="str">
        <f>'Income Eligible Deemed Table'!E131</f>
        <v>Ceiling Insulation R11-R49 MF IE DI gas heat electric cool base</v>
      </c>
      <c r="H392" s="50" t="str">
        <f>'Income Eligible Deemed Table'!D131</f>
        <v>MFIE</v>
      </c>
      <c r="I392" s="1966">
        <f>'Income Eligible Deemed Table'!F131</f>
        <v>0.14000000000000001</v>
      </c>
      <c r="J392" s="1966">
        <f t="shared" si="303"/>
        <v>0</v>
      </c>
      <c r="K392" s="2565"/>
      <c r="L392" s="2565"/>
      <c r="M392" s="560"/>
      <c r="N392" s="560"/>
      <c r="O392" s="1967">
        <f>'Income Eligible Deemed Table'!K131</f>
        <v>6.4999999999999994E-5</v>
      </c>
      <c r="P392" s="1967">
        <f t="shared" si="305"/>
        <v>0</v>
      </c>
      <c r="Q392" s="2566"/>
      <c r="R392" s="2566"/>
      <c r="S392" s="1968"/>
      <c r="T392" s="1968"/>
      <c r="U392" s="1969"/>
      <c r="V392" s="1969"/>
      <c r="W392" s="1969">
        <f t="shared" si="311"/>
        <v>6.4999999999999994E-5</v>
      </c>
      <c r="X392" s="55">
        <f>'Income Eligible Deemed Table'!L131</f>
        <v>25</v>
      </c>
      <c r="Y392" s="55"/>
      <c r="Z392" s="55">
        <f t="shared" si="309"/>
        <v>25</v>
      </c>
      <c r="AA392" s="49">
        <f>'Income Eligible Deemed Table'!BB131</f>
        <v>9.4003895455425104E-2</v>
      </c>
      <c r="AB392" s="698">
        <f>'Income Eligible Deemed Table'!M131</f>
        <v>2.1249043458397576</v>
      </c>
      <c r="AC392" s="2582">
        <f t="shared" si="310"/>
        <v>0.18853165264662486</v>
      </c>
      <c r="AD392" s="2582">
        <f t="shared" si="306"/>
        <v>0</v>
      </c>
      <c r="AE392" s="1380">
        <f>'Income Eligible Deemed Table'!BD131</f>
        <v>0.18853165264662486</v>
      </c>
      <c r="AF392" s="571"/>
      <c r="AG392" s="571"/>
      <c r="AH392" s="571"/>
      <c r="AI392" s="2591" t="str">
        <f t="shared" si="323"/>
        <v>Units - area of ceiling/attic (ft2)</v>
      </c>
      <c r="AJ392" s="141"/>
      <c r="AM392" s="1596">
        <f t="shared" si="267"/>
        <v>4.6608050000000002E-4</v>
      </c>
      <c r="AN392">
        <f t="shared" si="307"/>
        <v>6.5251270000000008E-5</v>
      </c>
      <c r="AO392" s="1595">
        <f t="shared" si="268"/>
        <v>2.512700000000136E-7</v>
      </c>
    </row>
    <row r="393" spans="1:41" x14ac:dyDescent="0.35">
      <c r="A393" s="103" t="str">
        <f t="shared" si="308"/>
        <v>400850</v>
      </c>
      <c r="B393" s="3346" t="str">
        <f>'Income Eligible Deemed Table'!C132</f>
        <v>400850_2019_12_</v>
      </c>
      <c r="C393" s="3343" t="str">
        <f>'Income Eligible Deemed Table'!G132</f>
        <v>Building Shell RES</v>
      </c>
      <c r="D393" s="3343"/>
      <c r="E393" s="3343"/>
      <c r="F393" s="3343"/>
      <c r="G393" s="3343" t="str">
        <f>'Income Eligible Deemed Table'!E132</f>
        <v>Ceiling Insulation R11-R49 SF IE DI electric furnace base</v>
      </c>
      <c r="H393" s="50" t="str">
        <f>'Income Eligible Deemed Table'!D132</f>
        <v>SFIE</v>
      </c>
      <c r="I393" s="1966">
        <f>'Income Eligible Deemed Table'!F132</f>
        <v>1.06</v>
      </c>
      <c r="J393" s="1966">
        <f t="shared" si="303"/>
        <v>0</v>
      </c>
      <c r="K393" s="2565"/>
      <c r="L393" s="2565"/>
      <c r="M393" s="560"/>
      <c r="N393" s="560"/>
      <c r="O393" s="1967">
        <f>'Income Eligible Deemed Table'!K132</f>
        <v>4.9399999999999997E-4</v>
      </c>
      <c r="P393" s="1967">
        <f t="shared" si="305"/>
        <v>0</v>
      </c>
      <c r="Q393" s="2566"/>
      <c r="R393" s="2566"/>
      <c r="S393" s="1968"/>
      <c r="T393" s="1968"/>
      <c r="U393" s="1969"/>
      <c r="V393" s="1969"/>
      <c r="W393" s="1969">
        <f t="shared" si="311"/>
        <v>4.9399999999999997E-4</v>
      </c>
      <c r="X393" s="55">
        <f>'Income Eligible Deemed Table'!L132</f>
        <v>25</v>
      </c>
      <c r="Y393" s="55"/>
      <c r="Z393" s="55">
        <f t="shared" si="309"/>
        <v>25</v>
      </c>
      <c r="AA393" s="49">
        <f>'Income Eligible Deemed Table'!BB132</f>
        <v>0.71174282346974072</v>
      </c>
      <c r="AB393" s="698">
        <f>'Income Eligible Deemed Table'!M132</f>
        <v>2.1249072011878249</v>
      </c>
      <c r="AC393" s="2582">
        <f t="shared" si="310"/>
        <v>1.4274539414673024</v>
      </c>
      <c r="AD393" s="2582">
        <f t="shared" si="306"/>
        <v>0</v>
      </c>
      <c r="AE393" s="1380">
        <f>'Income Eligible Deemed Table'!BD132</f>
        <v>1.4274539414673024</v>
      </c>
      <c r="AF393" s="571"/>
      <c r="AG393" s="571"/>
      <c r="AH393" s="571"/>
      <c r="AI393" s="2591" t="str">
        <f t="shared" si="323"/>
        <v>Units - area of ceiling/attic (ft2)</v>
      </c>
      <c r="AJ393" s="141"/>
      <c r="AM393" s="1596">
        <f t="shared" si="267"/>
        <v>4.6608050000000002E-4</v>
      </c>
      <c r="AN393">
        <f t="shared" si="307"/>
        <v>4.9404533000000001E-4</v>
      </c>
      <c r="AO393" s="1595">
        <f t="shared" si="268"/>
        <v>4.5330000000040442E-8</v>
      </c>
    </row>
    <row r="394" spans="1:41" x14ac:dyDescent="0.35">
      <c r="A394" s="103" t="str">
        <f t="shared" si="308"/>
        <v>400900</v>
      </c>
      <c r="B394" s="3346" t="str">
        <f>'Income Eligible Deemed Table'!C133</f>
        <v>400900_2019_12_</v>
      </c>
      <c r="C394" s="3343" t="str">
        <f>'Income Eligible Deemed Table'!G133</f>
        <v>Building Shell RES</v>
      </c>
      <c r="D394" s="3343"/>
      <c r="E394" s="3343"/>
      <c r="F394" s="3343"/>
      <c r="G394" s="3343" t="str">
        <f>'Income Eligible Deemed Table'!E133</f>
        <v>Ceiling Insulation R11-R49 SF IE DI heat pump base</v>
      </c>
      <c r="H394" s="50" t="str">
        <f>'Income Eligible Deemed Table'!D133</f>
        <v>SFIE</v>
      </c>
      <c r="I394" s="1966">
        <f>'Income Eligible Deemed Table'!F133</f>
        <v>0.66</v>
      </c>
      <c r="J394" s="1966">
        <f t="shared" si="303"/>
        <v>0</v>
      </c>
      <c r="K394" s="2565"/>
      <c r="L394" s="2565"/>
      <c r="M394" s="560"/>
      <c r="N394" s="560"/>
      <c r="O394" s="1967">
        <f>'Income Eligible Deemed Table'!K133</f>
        <v>3.0800000000000001E-4</v>
      </c>
      <c r="P394" s="1967">
        <f t="shared" si="305"/>
        <v>0</v>
      </c>
      <c r="Q394" s="2566"/>
      <c r="R394" s="2566"/>
      <c r="S394" s="1968"/>
      <c r="T394" s="1968"/>
      <c r="U394" s="1969"/>
      <c r="V394" s="1969"/>
      <c r="W394" s="1969">
        <f t="shared" si="311"/>
        <v>3.0800000000000001E-4</v>
      </c>
      <c r="X394" s="55">
        <f>'Income Eligible Deemed Table'!L133</f>
        <v>25</v>
      </c>
      <c r="Y394" s="55"/>
      <c r="Z394" s="55">
        <f t="shared" si="309"/>
        <v>25</v>
      </c>
      <c r="AA394" s="49">
        <f>'Income Eligible Deemed Table'!BB133</f>
        <v>0.44316062593398953</v>
      </c>
      <c r="AB394" s="698">
        <f>'Income Eligible Deemed Table'!M133</f>
        <v>2.1249072011878249</v>
      </c>
      <c r="AC394" s="2582">
        <f t="shared" si="310"/>
        <v>0.88879207676266003</v>
      </c>
      <c r="AD394" s="2582">
        <f t="shared" si="306"/>
        <v>0</v>
      </c>
      <c r="AE394" s="1380">
        <f>'Income Eligible Deemed Table'!BD133</f>
        <v>0.88879207676266003</v>
      </c>
      <c r="AF394" s="571"/>
      <c r="AG394" s="571"/>
      <c r="AH394" s="571"/>
      <c r="AI394" s="2591" t="str">
        <f t="shared" si="323"/>
        <v>Units - area of ceiling/attic (ft2)</v>
      </c>
      <c r="AJ394" s="141"/>
      <c r="AM394" s="1596">
        <f t="shared" si="267"/>
        <v>4.6608050000000002E-4</v>
      </c>
      <c r="AN394">
        <f t="shared" si="307"/>
        <v>3.0761313000000001E-4</v>
      </c>
      <c r="AO394" s="1595">
        <f t="shared" si="268"/>
        <v>-3.8686999999999923E-7</v>
      </c>
    </row>
    <row r="395" spans="1:41" x14ac:dyDescent="0.35">
      <c r="A395" s="103" t="str">
        <f t="shared" si="308"/>
        <v>400950</v>
      </c>
      <c r="B395" s="3346" t="str">
        <f>'Income Eligible Deemed Table'!C134</f>
        <v>400950_2019_12_</v>
      </c>
      <c r="C395" s="3343" t="str">
        <f>'Income Eligible Deemed Table'!G134</f>
        <v>Building Shell RES</v>
      </c>
      <c r="D395" s="3343"/>
      <c r="E395" s="3343"/>
      <c r="F395" s="3343"/>
      <c r="G395" s="3343" t="str">
        <f>'Income Eligible Deemed Table'!E134</f>
        <v>Ceiling Insulation R11-R49 SF IE DI gas heat electric cool base</v>
      </c>
      <c r="H395" s="50" t="str">
        <f>'Income Eligible Deemed Table'!D134</f>
        <v>SFIE</v>
      </c>
      <c r="I395" s="1966">
        <f>'Income Eligible Deemed Table'!F134</f>
        <v>0.14000000000000001</v>
      </c>
      <c r="J395" s="1966">
        <f t="shared" si="303"/>
        <v>0</v>
      </c>
      <c r="K395" s="2565"/>
      <c r="L395" s="2565"/>
      <c r="M395" s="560"/>
      <c r="N395" s="560"/>
      <c r="O395" s="1967">
        <f>'Income Eligible Deemed Table'!K134</f>
        <v>6.4999999999999994E-5</v>
      </c>
      <c r="P395" s="1967">
        <f t="shared" si="305"/>
        <v>0</v>
      </c>
      <c r="Q395" s="2566"/>
      <c r="R395" s="2566"/>
      <c r="S395" s="1968"/>
      <c r="T395" s="1968"/>
      <c r="U395" s="1969"/>
      <c r="V395" s="1969"/>
      <c r="W395" s="1969">
        <f t="shared" si="311"/>
        <v>6.4999999999999994E-5</v>
      </c>
      <c r="X395" s="55">
        <f>'Income Eligible Deemed Table'!L134</f>
        <v>25</v>
      </c>
      <c r="Y395" s="55"/>
      <c r="Z395" s="55">
        <f t="shared" si="309"/>
        <v>25</v>
      </c>
      <c r="AA395" s="49">
        <f>'Income Eligible Deemed Table'!BB134</f>
        <v>9.4003769137512933E-2</v>
      </c>
      <c r="AB395" s="698">
        <f>'Income Eligible Deemed Table'!M134</f>
        <v>2.1249072011878249</v>
      </c>
      <c r="AC395" s="2582">
        <f t="shared" si="310"/>
        <v>0.18853165264662486</v>
      </c>
      <c r="AD395" s="2582">
        <f t="shared" si="306"/>
        <v>0</v>
      </c>
      <c r="AE395" s="1380">
        <f>'Income Eligible Deemed Table'!BD134</f>
        <v>0.18853165264662486</v>
      </c>
      <c r="AF395" s="571"/>
      <c r="AG395" s="571"/>
      <c r="AH395" s="571"/>
      <c r="AI395" s="2591" t="str">
        <f t="shared" si="323"/>
        <v>Units - area of ceiling/attic (ft2)</v>
      </c>
      <c r="AJ395" s="141"/>
      <c r="AM395" s="1596">
        <f t="shared" si="267"/>
        <v>4.6608050000000002E-4</v>
      </c>
      <c r="AN395">
        <f t="shared" si="307"/>
        <v>6.5251270000000008E-5</v>
      </c>
      <c r="AO395" s="1595">
        <f t="shared" si="268"/>
        <v>2.512700000000136E-7</v>
      </c>
    </row>
    <row r="396" spans="1:41" x14ac:dyDescent="0.35">
      <c r="A396" s="103" t="str">
        <f t="shared" si="308"/>
        <v>401000</v>
      </c>
      <c r="B396" s="3346" t="str">
        <f>'Income Eligible Deemed Table'!C135</f>
        <v>401000_2019_12_</v>
      </c>
      <c r="C396" s="3343" t="str">
        <f>'Income Eligible Deemed Table'!G135</f>
        <v>Building Shell RES</v>
      </c>
      <c r="D396" s="3343"/>
      <c r="E396" s="3343"/>
      <c r="F396" s="3343"/>
      <c r="G396" s="3343" t="str">
        <f>'Income Eligible Deemed Table'!E135</f>
        <v>Ceiling Insulation R5-R30 MF IE DI electric furnace base</v>
      </c>
      <c r="H396" s="50" t="str">
        <f>'Income Eligible Deemed Table'!D135</f>
        <v>MFIE</v>
      </c>
      <c r="I396" s="1966">
        <f>'Income Eligible Deemed Table'!F135</f>
        <v>1.71</v>
      </c>
      <c r="J396" s="1966">
        <f t="shared" si="303"/>
        <v>0</v>
      </c>
      <c r="K396" s="2565"/>
      <c r="L396" s="2565"/>
      <c r="M396" s="560"/>
      <c r="N396" s="560"/>
      <c r="O396" s="1967">
        <f>'Income Eligible Deemed Table'!K135</f>
        <v>7.9699999999999997E-4</v>
      </c>
      <c r="P396" s="1967">
        <f t="shared" si="305"/>
        <v>0</v>
      </c>
      <c r="Q396" s="2566"/>
      <c r="R396" s="2566"/>
      <c r="S396" s="1968"/>
      <c r="T396" s="1968"/>
      <c r="U396" s="1969"/>
      <c r="V396" s="1969"/>
      <c r="W396" s="1969">
        <f t="shared" si="311"/>
        <v>7.9699999999999997E-4</v>
      </c>
      <c r="X396" s="55">
        <f>'Income Eligible Deemed Table'!L135</f>
        <v>25</v>
      </c>
      <c r="Y396" s="55"/>
      <c r="Z396" s="55">
        <f t="shared" si="309"/>
        <v>25</v>
      </c>
      <c r="AA396" s="49">
        <f>'Income Eligible Deemed Table'!BB135</f>
        <v>2.0976470027142793</v>
      </c>
      <c r="AB396" s="698">
        <f>'Income Eligible Deemed Table'!M135</f>
        <v>1.1631103074141049</v>
      </c>
      <c r="AC396" s="2582">
        <f t="shared" si="310"/>
        <v>2.3027794716123462</v>
      </c>
      <c r="AD396" s="2582">
        <f t="shared" si="306"/>
        <v>0</v>
      </c>
      <c r="AE396" s="1380">
        <f>'Income Eligible Deemed Table'!BD135</f>
        <v>2.3027794716123462</v>
      </c>
      <c r="AF396" s="571"/>
      <c r="AG396" s="571"/>
      <c r="AH396" s="571"/>
      <c r="AI396" s="2591" t="str">
        <f t="shared" si="323"/>
        <v>Units - area of ceiling/attic (ft2)</v>
      </c>
      <c r="AJ396" s="141"/>
      <c r="AM396" s="1596">
        <f t="shared" si="267"/>
        <v>4.6608050000000002E-4</v>
      </c>
      <c r="AN396">
        <f t="shared" si="307"/>
        <v>7.9699765500000001E-4</v>
      </c>
      <c r="AO396" s="1595">
        <f t="shared" si="268"/>
        <v>-2.3449999999539811E-9</v>
      </c>
    </row>
    <row r="397" spans="1:41" x14ac:dyDescent="0.35">
      <c r="A397" s="103" t="str">
        <f t="shared" si="308"/>
        <v>401050</v>
      </c>
      <c r="B397" s="3346" t="str">
        <f>'Income Eligible Deemed Table'!C136</f>
        <v>401050_2019_12_</v>
      </c>
      <c r="C397" s="3343" t="str">
        <f>'Income Eligible Deemed Table'!G136</f>
        <v>Building Shell RES</v>
      </c>
      <c r="D397" s="3343"/>
      <c r="E397" s="3343"/>
      <c r="F397" s="3343"/>
      <c r="G397" s="3343" t="str">
        <f>'Income Eligible Deemed Table'!E136</f>
        <v>Ceiling Insulation R5-R30 MF IE DI heat pump base</v>
      </c>
      <c r="H397" s="50" t="str">
        <f>'Income Eligible Deemed Table'!D136</f>
        <v>MFIE</v>
      </c>
      <c r="I397" s="1966">
        <f>'Income Eligible Deemed Table'!F136</f>
        <v>1.07</v>
      </c>
      <c r="J397" s="1966">
        <f t="shared" si="303"/>
        <v>0</v>
      </c>
      <c r="K397" s="2565"/>
      <c r="L397" s="2565"/>
      <c r="M397" s="560"/>
      <c r="N397" s="560"/>
      <c r="O397" s="1967">
        <f>'Income Eligible Deemed Table'!K136</f>
        <v>4.9899999999999999E-4</v>
      </c>
      <c r="P397" s="1967">
        <f t="shared" si="305"/>
        <v>0</v>
      </c>
      <c r="Q397" s="2566"/>
      <c r="R397" s="2566"/>
      <c r="S397" s="1968"/>
      <c r="T397" s="1968"/>
      <c r="U397" s="1969"/>
      <c r="V397" s="1969"/>
      <c r="W397" s="1969">
        <f t="shared" si="311"/>
        <v>4.9899999999999999E-4</v>
      </c>
      <c r="X397" s="55">
        <f>'Income Eligible Deemed Table'!L136</f>
        <v>25</v>
      </c>
      <c r="Y397" s="55"/>
      <c r="Z397" s="55">
        <f t="shared" si="309"/>
        <v>25</v>
      </c>
      <c r="AA397" s="49">
        <f>'Income Eligible Deemed Table'!BB136</f>
        <v>1.3125627443884673</v>
      </c>
      <c r="AB397" s="698">
        <f>'Income Eligible Deemed Table'!M136</f>
        <v>1.1631103074141049</v>
      </c>
      <c r="AC397" s="2582">
        <f t="shared" si="310"/>
        <v>1.4409204880849185</v>
      </c>
      <c r="AD397" s="2582">
        <f t="shared" si="306"/>
        <v>0</v>
      </c>
      <c r="AE397" s="1380">
        <f>'Income Eligible Deemed Table'!BD136</f>
        <v>1.4409204880849185</v>
      </c>
      <c r="AF397" s="571"/>
      <c r="AG397" s="571"/>
      <c r="AH397" s="571"/>
      <c r="AI397" s="2591" t="str">
        <f t="shared" si="323"/>
        <v>Units - area of ceiling/attic (ft2)</v>
      </c>
      <c r="AJ397" s="141"/>
      <c r="AM397" s="1596">
        <f t="shared" si="267"/>
        <v>4.6608050000000002E-4</v>
      </c>
      <c r="AN397">
        <f t="shared" si="307"/>
        <v>4.9870613500000002E-4</v>
      </c>
      <c r="AO397" s="1595">
        <f t="shared" si="268"/>
        <v>-2.9386499999996436E-7</v>
      </c>
    </row>
    <row r="398" spans="1:41" x14ac:dyDescent="0.35">
      <c r="A398" s="103" t="str">
        <f t="shared" si="308"/>
        <v>401100</v>
      </c>
      <c r="B398" s="3346" t="str">
        <f>'Income Eligible Deemed Table'!C137</f>
        <v>401100_2019_12_</v>
      </c>
      <c r="C398" s="3343" t="str">
        <f>'Income Eligible Deemed Table'!G137</f>
        <v>Building Shell RES</v>
      </c>
      <c r="D398" s="3343"/>
      <c r="E398" s="3343"/>
      <c r="F398" s="3343"/>
      <c r="G398" s="3343" t="str">
        <f>'Income Eligible Deemed Table'!E137</f>
        <v>Ceiling Insulation R5-R30 MF IE DI gas heat electric cool base</v>
      </c>
      <c r="H398" s="50" t="str">
        <f>'Income Eligible Deemed Table'!D137</f>
        <v>MFIE</v>
      </c>
      <c r="I398" s="1966">
        <f>'Income Eligible Deemed Table'!F137</f>
        <v>0.23</v>
      </c>
      <c r="J398" s="1966">
        <f t="shared" si="303"/>
        <v>0</v>
      </c>
      <c r="K398" s="2565"/>
      <c r="L398" s="2565"/>
      <c r="M398" s="560"/>
      <c r="N398" s="560"/>
      <c r="O398" s="1967">
        <f>'Income Eligible Deemed Table'!K137</f>
        <v>1.07E-4</v>
      </c>
      <c r="P398" s="1967">
        <f t="shared" si="305"/>
        <v>0</v>
      </c>
      <c r="Q398" s="2566"/>
      <c r="R398" s="2566"/>
      <c r="S398" s="1968"/>
      <c r="T398" s="1968"/>
      <c r="U398" s="1969"/>
      <c r="V398" s="1969"/>
      <c r="W398" s="1969">
        <f t="shared" si="311"/>
        <v>1.07E-4</v>
      </c>
      <c r="X398" s="55">
        <f>'Income Eligible Deemed Table'!L137</f>
        <v>25</v>
      </c>
      <c r="Y398" s="55"/>
      <c r="Z398" s="55">
        <f t="shared" si="309"/>
        <v>25</v>
      </c>
      <c r="AA398" s="49">
        <f>'Income Eligible Deemed Table'!BB137</f>
        <v>0.28213965533583873</v>
      </c>
      <c r="AB398" s="698">
        <f>'Income Eligible Deemed Table'!M137</f>
        <v>1.1631103074141049</v>
      </c>
      <c r="AC398" s="2582">
        <f t="shared" si="310"/>
        <v>0.30973057220516936</v>
      </c>
      <c r="AD398" s="2582">
        <f t="shared" si="306"/>
        <v>0</v>
      </c>
      <c r="AE398" s="1380">
        <f>'Income Eligible Deemed Table'!BD137</f>
        <v>0.30973057220516936</v>
      </c>
      <c r="AF398" s="571"/>
      <c r="AG398" s="571"/>
      <c r="AH398" s="571"/>
      <c r="AI398" s="2591" t="str">
        <f t="shared" si="323"/>
        <v>Units - area of ceiling/attic (ft2)</v>
      </c>
      <c r="AJ398" s="141"/>
      <c r="AM398" s="1596">
        <f t="shared" si="267"/>
        <v>4.6608050000000002E-4</v>
      </c>
      <c r="AN398">
        <f t="shared" si="307"/>
        <v>1.0719851500000001E-4</v>
      </c>
      <c r="AO398" s="1595">
        <f t="shared" si="268"/>
        <v>1.9851500000001617E-7</v>
      </c>
    </row>
    <row r="399" spans="1:41" x14ac:dyDescent="0.35">
      <c r="A399" s="103" t="str">
        <f t="shared" si="308"/>
        <v>401150</v>
      </c>
      <c r="B399" s="3346" t="str">
        <f>'Income Eligible Deemed Table'!C138</f>
        <v>401150_2019_12_</v>
      </c>
      <c r="C399" s="3343" t="str">
        <f>'Income Eligible Deemed Table'!G138</f>
        <v>Building Shell RES</v>
      </c>
      <c r="D399" s="3343"/>
      <c r="E399" s="3343"/>
      <c r="F399" s="3343"/>
      <c r="G399" s="3343" t="str">
        <f>'Income Eligible Deemed Table'!E138</f>
        <v>Ceiling Insulation R5-R30 SF IE DI electric furnace base</v>
      </c>
      <c r="H399" s="50" t="str">
        <f>'Income Eligible Deemed Table'!D138</f>
        <v>SFIE</v>
      </c>
      <c r="I399" s="1966">
        <f>'Income Eligible Deemed Table'!F138</f>
        <v>1.71</v>
      </c>
      <c r="J399" s="1966">
        <f t="shared" si="303"/>
        <v>0</v>
      </c>
      <c r="K399" s="2565"/>
      <c r="L399" s="2565"/>
      <c r="M399" s="560"/>
      <c r="N399" s="560"/>
      <c r="O399" s="1967">
        <f>'Income Eligible Deemed Table'!K138</f>
        <v>7.9699999999999997E-4</v>
      </c>
      <c r="P399" s="1967">
        <f t="shared" si="305"/>
        <v>0</v>
      </c>
      <c r="Q399" s="2566"/>
      <c r="R399" s="2566"/>
      <c r="S399" s="1968"/>
      <c r="T399" s="1968"/>
      <c r="U399" s="1969"/>
      <c r="V399" s="1969"/>
      <c r="W399" s="1969">
        <f t="shared" si="311"/>
        <v>7.9699999999999997E-4</v>
      </c>
      <c r="X399" s="55">
        <f>'Income Eligible Deemed Table'!L138</f>
        <v>25</v>
      </c>
      <c r="Y399" s="55"/>
      <c r="Z399" s="55">
        <f t="shared" si="309"/>
        <v>25</v>
      </c>
      <c r="AA399" s="49">
        <f>'Income Eligible Deemed Table'!BB138</f>
        <v>2.0976633091765708</v>
      </c>
      <c r="AB399" s="698">
        <f>'Income Eligible Deemed Table'!M138</f>
        <v>1.1631012658227848</v>
      </c>
      <c r="AC399" s="2582">
        <f t="shared" si="310"/>
        <v>2.3027794716123462</v>
      </c>
      <c r="AD399" s="2582">
        <f t="shared" si="306"/>
        <v>0</v>
      </c>
      <c r="AE399" s="1380">
        <f>'Income Eligible Deemed Table'!BD138</f>
        <v>2.3027794716123462</v>
      </c>
      <c r="AF399" s="571"/>
      <c r="AG399" s="571"/>
      <c r="AH399" s="571"/>
      <c r="AI399" s="2591" t="str">
        <f t="shared" si="323"/>
        <v>Units - area of ceiling/attic (ft2)</v>
      </c>
      <c r="AJ399" s="141"/>
      <c r="AM399" s="1596">
        <f t="shared" si="267"/>
        <v>4.6608050000000002E-4</v>
      </c>
      <c r="AN399">
        <f t="shared" ref="AN399:AN422" si="324">AM399*I399</f>
        <v>7.9699765500000001E-4</v>
      </c>
      <c r="AO399" s="1595">
        <f t="shared" si="268"/>
        <v>-2.3449999999539811E-9</v>
      </c>
    </row>
    <row r="400" spans="1:41" x14ac:dyDescent="0.35">
      <c r="A400" s="103" t="str">
        <f t="shared" si="308"/>
        <v>401200</v>
      </c>
      <c r="B400" s="3346" t="str">
        <f>'Income Eligible Deemed Table'!C139</f>
        <v>401200_2019_12_</v>
      </c>
      <c r="C400" s="3343" t="str">
        <f>'Income Eligible Deemed Table'!G139</f>
        <v>Building Shell RES</v>
      </c>
      <c r="D400" s="3343"/>
      <c r="E400" s="3343"/>
      <c r="F400" s="3343"/>
      <c r="G400" s="3343" t="str">
        <f>'Income Eligible Deemed Table'!E139</f>
        <v>Ceiling Insulation R5-R30 SF IE DI heat pump base</v>
      </c>
      <c r="H400" s="50" t="str">
        <f>'Income Eligible Deemed Table'!D139</f>
        <v>SFIE</v>
      </c>
      <c r="I400" s="1966">
        <f>'Income Eligible Deemed Table'!F139</f>
        <v>1.07</v>
      </c>
      <c r="J400" s="1966">
        <f t="shared" si="303"/>
        <v>0</v>
      </c>
      <c r="K400" s="2565"/>
      <c r="L400" s="2565"/>
      <c r="M400" s="560"/>
      <c r="N400" s="560"/>
      <c r="O400" s="1967">
        <f>'Income Eligible Deemed Table'!K139</f>
        <v>4.9899999999999999E-4</v>
      </c>
      <c r="P400" s="1967">
        <f t="shared" si="305"/>
        <v>0</v>
      </c>
      <c r="Q400" s="2566"/>
      <c r="R400" s="2566"/>
      <c r="S400" s="1968"/>
      <c r="T400" s="1968"/>
      <c r="U400" s="1969"/>
      <c r="V400" s="1969"/>
      <c r="W400" s="1969">
        <f t="shared" si="311"/>
        <v>4.9899999999999999E-4</v>
      </c>
      <c r="X400" s="55">
        <f>'Income Eligible Deemed Table'!L139</f>
        <v>25</v>
      </c>
      <c r="Y400" s="55"/>
      <c r="Z400" s="55">
        <f t="shared" si="309"/>
        <v>25</v>
      </c>
      <c r="AA400" s="49">
        <f>'Income Eligible Deemed Table'!BB139</f>
        <v>1.312572947847328</v>
      </c>
      <c r="AB400" s="698">
        <f>'Income Eligible Deemed Table'!M139</f>
        <v>1.1631012658227848</v>
      </c>
      <c r="AC400" s="2582">
        <f t="shared" si="310"/>
        <v>1.4409204880849185</v>
      </c>
      <c r="AD400" s="2582">
        <f t="shared" si="306"/>
        <v>0</v>
      </c>
      <c r="AE400" s="1380">
        <f>'Income Eligible Deemed Table'!BD139</f>
        <v>1.4409204880849185</v>
      </c>
      <c r="AF400" s="571"/>
      <c r="AG400" s="571"/>
      <c r="AH400" s="571"/>
      <c r="AI400" s="2591" t="str">
        <f t="shared" si="323"/>
        <v>Units - area of ceiling/attic (ft2)</v>
      </c>
      <c r="AJ400" s="141"/>
      <c r="AM400" s="1596">
        <f t="shared" si="267"/>
        <v>4.6608050000000002E-4</v>
      </c>
      <c r="AN400">
        <f t="shared" si="324"/>
        <v>4.9870613500000002E-4</v>
      </c>
      <c r="AO400" s="1595">
        <f t="shared" si="268"/>
        <v>-2.9386499999996436E-7</v>
      </c>
    </row>
    <row r="401" spans="1:41" x14ac:dyDescent="0.35">
      <c r="A401" s="103" t="str">
        <f t="shared" si="308"/>
        <v>401250</v>
      </c>
      <c r="B401" s="3346" t="str">
        <f>'Income Eligible Deemed Table'!C140</f>
        <v>401250_2019_12_</v>
      </c>
      <c r="C401" s="3343" t="str">
        <f>'Income Eligible Deemed Table'!G140</f>
        <v>Building Shell RES</v>
      </c>
      <c r="D401" s="3343"/>
      <c r="E401" s="3343"/>
      <c r="F401" s="3343"/>
      <c r="G401" s="3343" t="str">
        <f>'Income Eligible Deemed Table'!E140</f>
        <v>Ceiling Insulation R5-R30 SF IE DI gas heat electric cool base</v>
      </c>
      <c r="H401" s="50" t="str">
        <f>'Income Eligible Deemed Table'!D140</f>
        <v>SFIE</v>
      </c>
      <c r="I401" s="1966">
        <f>'Income Eligible Deemed Table'!F140</f>
        <v>0.23</v>
      </c>
      <c r="J401" s="1966">
        <f t="shared" si="303"/>
        <v>0</v>
      </c>
      <c r="K401" s="2565"/>
      <c r="L401" s="2565"/>
      <c r="M401" s="560"/>
      <c r="N401" s="560"/>
      <c r="O401" s="1967">
        <f>'Income Eligible Deemed Table'!K140</f>
        <v>1.07E-4</v>
      </c>
      <c r="P401" s="1967">
        <f t="shared" si="305"/>
        <v>0</v>
      </c>
      <c r="Q401" s="2566"/>
      <c r="R401" s="2566"/>
      <c r="S401" s="1968"/>
      <c r="T401" s="1968"/>
      <c r="U401" s="1969"/>
      <c r="V401" s="1969"/>
      <c r="W401" s="1969">
        <f t="shared" si="311"/>
        <v>1.07E-4</v>
      </c>
      <c r="X401" s="55">
        <f>'Income Eligible Deemed Table'!L140</f>
        <v>25</v>
      </c>
      <c r="Y401" s="55"/>
      <c r="Z401" s="55">
        <f t="shared" si="309"/>
        <v>25</v>
      </c>
      <c r="AA401" s="49">
        <f>'Income Eligible Deemed Table'!BB140</f>
        <v>0.28214184860269664</v>
      </c>
      <c r="AB401" s="698">
        <f>'Income Eligible Deemed Table'!M140</f>
        <v>1.1631012658227848</v>
      </c>
      <c r="AC401" s="2582">
        <f t="shared" si="310"/>
        <v>0.30973057220516936</v>
      </c>
      <c r="AD401" s="2582">
        <f t="shared" si="306"/>
        <v>0</v>
      </c>
      <c r="AE401" s="1380">
        <f>'Income Eligible Deemed Table'!BD140</f>
        <v>0.30973057220516936</v>
      </c>
      <c r="AF401" s="571"/>
      <c r="AG401" s="571"/>
      <c r="AH401" s="571"/>
      <c r="AI401" s="2591" t="str">
        <f t="shared" si="323"/>
        <v>Units - area of ceiling/attic (ft2)</v>
      </c>
      <c r="AJ401" s="141"/>
      <c r="AM401" s="1596">
        <f t="shared" si="267"/>
        <v>4.6608050000000002E-4</v>
      </c>
      <c r="AN401">
        <f t="shared" si="324"/>
        <v>1.0719851500000001E-4</v>
      </c>
      <c r="AO401" s="1595">
        <f t="shared" si="268"/>
        <v>1.9851500000001617E-7</v>
      </c>
    </row>
    <row r="402" spans="1:41" x14ac:dyDescent="0.35">
      <c r="A402" s="103" t="str">
        <f t="shared" si="308"/>
        <v>401300</v>
      </c>
      <c r="B402" s="3346" t="str">
        <f>'Income Eligible Deemed Table'!C141</f>
        <v>401300_2019_12_</v>
      </c>
      <c r="C402" s="3343" t="str">
        <f>'Income Eligible Deemed Table'!G141</f>
        <v>Building Shell RES</v>
      </c>
      <c r="D402" s="3343"/>
      <c r="E402" s="3343"/>
      <c r="F402" s="3343"/>
      <c r="G402" s="3343" t="str">
        <f>'Income Eligible Deemed Table'!E141</f>
        <v>Ceiling Insulation R5-R38 MF IE DI electric furnace base</v>
      </c>
      <c r="H402" s="50" t="str">
        <f>'Income Eligible Deemed Table'!D141</f>
        <v>MFIE</v>
      </c>
      <c r="I402" s="1966">
        <f>'Income Eligible Deemed Table'!F141</f>
        <v>1.84</v>
      </c>
      <c r="J402" s="1966">
        <f t="shared" si="303"/>
        <v>0</v>
      </c>
      <c r="K402" s="2565"/>
      <c r="L402" s="2565"/>
      <c r="M402" s="560"/>
      <c r="N402" s="560"/>
      <c r="O402" s="1967">
        <f>'Income Eligible Deemed Table'!K141</f>
        <v>8.5800000000000004E-4</v>
      </c>
      <c r="P402" s="1967">
        <f t="shared" si="305"/>
        <v>0</v>
      </c>
      <c r="Q402" s="2566"/>
      <c r="R402" s="2566"/>
      <c r="S402" s="1968"/>
      <c r="T402" s="1968"/>
      <c r="U402" s="1969"/>
      <c r="V402" s="1969"/>
      <c r="W402" s="1969">
        <f t="shared" si="311"/>
        <v>8.5800000000000004E-4</v>
      </c>
      <c r="X402" s="55">
        <f>'Income Eligible Deemed Table'!L141</f>
        <v>25</v>
      </c>
      <c r="Y402" s="55"/>
      <c r="Z402" s="55">
        <f t="shared" si="309"/>
        <v>25</v>
      </c>
      <c r="AA402" s="49">
        <f>'Income Eligible Deemed Table'!BB141</f>
        <v>1.5616972723582285</v>
      </c>
      <c r="AB402" s="698">
        <f>'Income Eligible Deemed Table'!M141</f>
        <v>1.6810404785088331</v>
      </c>
      <c r="AC402" s="2582">
        <f t="shared" si="310"/>
        <v>2.4778445776413549</v>
      </c>
      <c r="AD402" s="2582">
        <f t="shared" si="306"/>
        <v>0</v>
      </c>
      <c r="AE402" s="1380">
        <f>'Income Eligible Deemed Table'!BD141</f>
        <v>2.4778445776413549</v>
      </c>
      <c r="AF402" s="571"/>
      <c r="AG402" s="571"/>
      <c r="AH402" s="571"/>
      <c r="AI402" s="2591" t="str">
        <f t="shared" si="323"/>
        <v>Units - area of ceiling/attic (ft2)</v>
      </c>
      <c r="AJ402" s="141"/>
      <c r="AM402" s="1596">
        <f t="shared" si="267"/>
        <v>4.6608050000000002E-4</v>
      </c>
      <c r="AN402">
        <f t="shared" si="324"/>
        <v>8.5758812000000012E-4</v>
      </c>
      <c r="AO402" s="1595">
        <f t="shared" si="268"/>
        <v>-4.1187999999991922E-7</v>
      </c>
    </row>
    <row r="403" spans="1:41" x14ac:dyDescent="0.35">
      <c r="A403" s="103" t="str">
        <f t="shared" si="308"/>
        <v>401350</v>
      </c>
      <c r="B403" s="3346" t="str">
        <f>'Income Eligible Deemed Table'!C142</f>
        <v>401350_2019_12_</v>
      </c>
      <c r="C403" s="3343" t="str">
        <f>'Income Eligible Deemed Table'!G142</f>
        <v>Building Shell RES</v>
      </c>
      <c r="D403" s="3343"/>
      <c r="E403" s="3343"/>
      <c r="F403" s="3343"/>
      <c r="G403" s="3343" t="str">
        <f>'Income Eligible Deemed Table'!E142</f>
        <v>Ceiling Insulation R5-R38 MF IE DI heat pump base</v>
      </c>
      <c r="H403" s="50" t="str">
        <f>'Income Eligible Deemed Table'!D142</f>
        <v>MFIE</v>
      </c>
      <c r="I403" s="1966">
        <f>'Income Eligible Deemed Table'!F142</f>
        <v>1.1499999999999999</v>
      </c>
      <c r="J403" s="1966">
        <f t="shared" si="303"/>
        <v>0</v>
      </c>
      <c r="K403" s="2565"/>
      <c r="L403" s="2565"/>
      <c r="M403" s="560"/>
      <c r="N403" s="560"/>
      <c r="O403" s="1967">
        <f>'Income Eligible Deemed Table'!K142</f>
        <v>5.3600000000000002E-4</v>
      </c>
      <c r="P403" s="1967">
        <f t="shared" si="305"/>
        <v>0</v>
      </c>
      <c r="Q403" s="2566"/>
      <c r="R403" s="2566"/>
      <c r="S403" s="1968"/>
      <c r="T403" s="1968"/>
      <c r="U403" s="1969"/>
      <c r="V403" s="1969"/>
      <c r="W403" s="1969">
        <f t="shared" si="311"/>
        <v>5.3600000000000002E-4</v>
      </c>
      <c r="X403" s="55">
        <f>'Income Eligible Deemed Table'!L142</f>
        <v>25</v>
      </c>
      <c r="Y403" s="55"/>
      <c r="Z403" s="55">
        <f t="shared" si="309"/>
        <v>25</v>
      </c>
      <c r="AA403" s="49">
        <f>'Income Eligible Deemed Table'!BB142</f>
        <v>0.97606079522389277</v>
      </c>
      <c r="AB403" s="698">
        <f>'Income Eligible Deemed Table'!M142</f>
        <v>1.6810404785088331</v>
      </c>
      <c r="AC403" s="2582">
        <f t="shared" si="310"/>
        <v>1.5486528610258468</v>
      </c>
      <c r="AD403" s="2582">
        <f t="shared" si="306"/>
        <v>0</v>
      </c>
      <c r="AE403" s="1380">
        <f>'Income Eligible Deemed Table'!BD142</f>
        <v>1.5486528610258468</v>
      </c>
      <c r="AF403" s="571"/>
      <c r="AG403" s="571"/>
      <c r="AH403" s="571"/>
      <c r="AI403" s="2591" t="str">
        <f t="shared" si="323"/>
        <v>Units - area of ceiling/attic (ft2)</v>
      </c>
      <c r="AJ403" s="141"/>
      <c r="AM403" s="1596">
        <f t="shared" si="267"/>
        <v>4.6608050000000002E-4</v>
      </c>
      <c r="AN403">
        <f t="shared" si="324"/>
        <v>5.3599257499999998E-4</v>
      </c>
      <c r="AO403" s="1595">
        <f t="shared" si="268"/>
        <v>-7.4250000000383037E-9</v>
      </c>
    </row>
    <row r="404" spans="1:41" x14ac:dyDescent="0.35">
      <c r="A404" s="103" t="str">
        <f t="shared" si="308"/>
        <v>401400</v>
      </c>
      <c r="B404" s="3346" t="str">
        <f>'Income Eligible Deemed Table'!C143</f>
        <v>401400_2019_12_</v>
      </c>
      <c r="C404" s="3343" t="str">
        <f>'Income Eligible Deemed Table'!G143</f>
        <v>Building Shell RES</v>
      </c>
      <c r="D404" s="3343"/>
      <c r="E404" s="3343"/>
      <c r="F404" s="3343"/>
      <c r="G404" s="3343" t="str">
        <f>'Income Eligible Deemed Table'!E143</f>
        <v>Ceiling Insulation R5-R38 MF IE DI gas heat electric cool base</v>
      </c>
      <c r="H404" s="50" t="str">
        <f>'Income Eligible Deemed Table'!D143</f>
        <v>MFIE</v>
      </c>
      <c r="I404" s="1966">
        <f>'Income Eligible Deemed Table'!F143</f>
        <v>0.25</v>
      </c>
      <c r="J404" s="1966">
        <f t="shared" si="303"/>
        <v>0</v>
      </c>
      <c r="K404" s="2565"/>
      <c r="L404" s="2565"/>
      <c r="M404" s="560"/>
      <c r="N404" s="560"/>
      <c r="O404" s="1967">
        <f>'Income Eligible Deemed Table'!K143</f>
        <v>1.17E-4</v>
      </c>
      <c r="P404" s="1967">
        <f t="shared" si="305"/>
        <v>0</v>
      </c>
      <c r="Q404" s="2566"/>
      <c r="R404" s="2566"/>
      <c r="S404" s="1968"/>
      <c r="T404" s="1968"/>
      <c r="U404" s="1969"/>
      <c r="V404" s="1969"/>
      <c r="W404" s="1969">
        <f t="shared" si="311"/>
        <v>1.17E-4</v>
      </c>
      <c r="X404" s="55">
        <f>'Income Eligible Deemed Table'!L143</f>
        <v>25</v>
      </c>
      <c r="Y404" s="55"/>
      <c r="Z404" s="55">
        <f t="shared" si="309"/>
        <v>25</v>
      </c>
      <c r="AA404" s="49">
        <f>'Income Eligible Deemed Table'!BB143</f>
        <v>0.21218712939649845</v>
      </c>
      <c r="AB404" s="698">
        <f>'Income Eligible Deemed Table'!M143</f>
        <v>1.6810404785088331</v>
      </c>
      <c r="AC404" s="2582">
        <f t="shared" si="310"/>
        <v>0.33666366544040149</v>
      </c>
      <c r="AD404" s="2582">
        <f t="shared" si="306"/>
        <v>0</v>
      </c>
      <c r="AE404" s="1380">
        <f>'Income Eligible Deemed Table'!BD143</f>
        <v>0.33666366544040149</v>
      </c>
      <c r="AF404" s="571"/>
      <c r="AG404" s="571"/>
      <c r="AH404" s="571"/>
      <c r="AI404" s="2591" t="str">
        <f t="shared" si="323"/>
        <v>Units - area of ceiling/attic (ft2)</v>
      </c>
      <c r="AJ404" s="141"/>
      <c r="AM404" s="1596">
        <f t="shared" si="267"/>
        <v>4.6608050000000002E-4</v>
      </c>
      <c r="AN404">
        <f t="shared" si="324"/>
        <v>1.16520125E-4</v>
      </c>
      <c r="AO404" s="1595">
        <f t="shared" si="268"/>
        <v>-4.7987499999999344E-7</v>
      </c>
    </row>
    <row r="405" spans="1:41" x14ac:dyDescent="0.35">
      <c r="A405" s="103" t="str">
        <f t="shared" si="308"/>
        <v>401450</v>
      </c>
      <c r="B405" s="3346" t="str">
        <f>'Income Eligible Deemed Table'!C144</f>
        <v>401450_2019_12_</v>
      </c>
      <c r="C405" s="3343" t="str">
        <f>'Income Eligible Deemed Table'!G144</f>
        <v>Building Shell RES</v>
      </c>
      <c r="D405" s="3343"/>
      <c r="E405" s="3343"/>
      <c r="F405" s="3343"/>
      <c r="G405" s="3343" t="str">
        <f>'Income Eligible Deemed Table'!E144</f>
        <v>Ceiling Insulation R5-R38 SF IE DI electric furnace base</v>
      </c>
      <c r="H405" s="50" t="str">
        <f>'Income Eligible Deemed Table'!D144</f>
        <v>SFIE</v>
      </c>
      <c r="I405" s="1966">
        <f>'Income Eligible Deemed Table'!F144</f>
        <v>1.84</v>
      </c>
      <c r="J405" s="1966">
        <f t="shared" si="303"/>
        <v>0</v>
      </c>
      <c r="K405" s="2565"/>
      <c r="L405" s="2565"/>
      <c r="M405" s="560"/>
      <c r="N405" s="560"/>
      <c r="O405" s="1967">
        <f>'Income Eligible Deemed Table'!K144</f>
        <v>8.5800000000000004E-4</v>
      </c>
      <c r="P405" s="1967">
        <f t="shared" si="305"/>
        <v>0</v>
      </c>
      <c r="Q405" s="2566"/>
      <c r="R405" s="2566"/>
      <c r="S405" s="1968"/>
      <c r="T405" s="1968"/>
      <c r="U405" s="1969"/>
      <c r="V405" s="1969"/>
      <c r="W405" s="1969">
        <f t="shared" si="311"/>
        <v>8.5800000000000004E-4</v>
      </c>
      <c r="X405" s="55">
        <f>'Income Eligible Deemed Table'!L144</f>
        <v>25</v>
      </c>
      <c r="Y405" s="55"/>
      <c r="Z405" s="55">
        <f t="shared" si="309"/>
        <v>25</v>
      </c>
      <c r="AA405" s="49">
        <f>'Income Eligible Deemed Table'!BB144</f>
        <v>1.5616979184889357</v>
      </c>
      <c r="AB405" s="698">
        <f>'Income Eligible Deemed Table'!M144</f>
        <v>1.6810397830018082</v>
      </c>
      <c r="AC405" s="2582">
        <f t="shared" si="310"/>
        <v>2.4778445776413549</v>
      </c>
      <c r="AD405" s="2582">
        <f t="shared" si="306"/>
        <v>0</v>
      </c>
      <c r="AE405" s="1380">
        <f>'Income Eligible Deemed Table'!BD144</f>
        <v>2.4778445776413549</v>
      </c>
      <c r="AF405" s="571"/>
      <c r="AG405" s="571"/>
      <c r="AH405" s="571"/>
      <c r="AI405" s="2591" t="str">
        <f t="shared" si="323"/>
        <v>Units - area of ceiling/attic (ft2)</v>
      </c>
      <c r="AJ405" s="141"/>
      <c r="AM405" s="1596">
        <f t="shared" si="267"/>
        <v>4.6608050000000002E-4</v>
      </c>
      <c r="AN405">
        <f t="shared" si="324"/>
        <v>8.5758812000000012E-4</v>
      </c>
      <c r="AO405" s="1595">
        <f t="shared" si="268"/>
        <v>-4.1187999999991922E-7</v>
      </c>
    </row>
    <row r="406" spans="1:41" x14ac:dyDescent="0.35">
      <c r="A406" s="103" t="str">
        <f t="shared" si="308"/>
        <v>401500</v>
      </c>
      <c r="B406" s="3346" t="str">
        <f>'Income Eligible Deemed Table'!C145</f>
        <v>401500_2019_12_</v>
      </c>
      <c r="C406" s="3343" t="str">
        <f>'Income Eligible Deemed Table'!G145</f>
        <v>Building Shell RES</v>
      </c>
      <c r="D406" s="3343"/>
      <c r="E406" s="3343"/>
      <c r="F406" s="3343"/>
      <c r="G406" s="3343" t="str">
        <f>'Income Eligible Deemed Table'!E145</f>
        <v>Ceiling Insulation R5-R38 SF IE DI heat pump base</v>
      </c>
      <c r="H406" s="50" t="str">
        <f>'Income Eligible Deemed Table'!D145</f>
        <v>SFIE</v>
      </c>
      <c r="I406" s="1966">
        <f>'Income Eligible Deemed Table'!F145</f>
        <v>1.1499999999999999</v>
      </c>
      <c r="J406" s="1966">
        <f t="shared" si="303"/>
        <v>0</v>
      </c>
      <c r="K406" s="2565"/>
      <c r="L406" s="2565"/>
      <c r="M406" s="560"/>
      <c r="N406" s="560"/>
      <c r="O406" s="1967">
        <f>'Income Eligible Deemed Table'!K145</f>
        <v>5.3600000000000002E-4</v>
      </c>
      <c r="P406" s="1967">
        <f t="shared" si="305"/>
        <v>0</v>
      </c>
      <c r="Q406" s="2566"/>
      <c r="R406" s="2566"/>
      <c r="S406" s="1968"/>
      <c r="T406" s="1968"/>
      <c r="U406" s="1969"/>
      <c r="V406" s="1969"/>
      <c r="W406" s="1969">
        <f t="shared" si="311"/>
        <v>5.3600000000000002E-4</v>
      </c>
      <c r="X406" s="55">
        <f>'Income Eligible Deemed Table'!L145</f>
        <v>25</v>
      </c>
      <c r="Y406" s="55"/>
      <c r="Z406" s="55">
        <f t="shared" si="309"/>
        <v>25</v>
      </c>
      <c r="AA406" s="49">
        <f>'Income Eligible Deemed Table'!BB145</f>
        <v>0.97606119905558475</v>
      </c>
      <c r="AB406" s="698">
        <f>'Income Eligible Deemed Table'!M145</f>
        <v>1.6810397830018082</v>
      </c>
      <c r="AC406" s="2582">
        <f t="shared" si="310"/>
        <v>1.5486528610258468</v>
      </c>
      <c r="AD406" s="2582">
        <f t="shared" si="306"/>
        <v>0</v>
      </c>
      <c r="AE406" s="1380">
        <f>'Income Eligible Deemed Table'!BD145</f>
        <v>1.5486528610258468</v>
      </c>
      <c r="AF406" s="571"/>
      <c r="AG406" s="571"/>
      <c r="AH406" s="571"/>
      <c r="AI406" s="2591" t="str">
        <f t="shared" si="323"/>
        <v>Units - area of ceiling/attic (ft2)</v>
      </c>
      <c r="AJ406" s="141"/>
      <c r="AM406" s="1596">
        <f t="shared" ref="AM406:AM422" si="325">VLOOKUP(C406,$AS$10:$AT$33,2,FALSE)</f>
        <v>4.6608050000000002E-4</v>
      </c>
      <c r="AN406">
        <f t="shared" si="324"/>
        <v>5.3599257499999998E-4</v>
      </c>
      <c r="AO406" s="1595">
        <f t="shared" ref="AO406:AO422" si="326">AN406-O406</f>
        <v>-7.4250000000383037E-9</v>
      </c>
    </row>
    <row r="407" spans="1:41" x14ac:dyDescent="0.35">
      <c r="A407" s="103" t="str">
        <f t="shared" si="308"/>
        <v>401550</v>
      </c>
      <c r="B407" s="3346" t="str">
        <f>'Income Eligible Deemed Table'!C146</f>
        <v>401550_2019_12_</v>
      </c>
      <c r="C407" s="3343" t="str">
        <f>'Income Eligible Deemed Table'!G146</f>
        <v>Building Shell RES</v>
      </c>
      <c r="D407" s="3343"/>
      <c r="E407" s="3343"/>
      <c r="F407" s="3343"/>
      <c r="G407" s="3343" t="str">
        <f>'Income Eligible Deemed Table'!E146</f>
        <v>Ceiling Insulation R5-R38 SF IE DI gas heat electric cool base</v>
      </c>
      <c r="H407" s="50" t="str">
        <f>'Income Eligible Deemed Table'!D146</f>
        <v>SFIE</v>
      </c>
      <c r="I407" s="1966">
        <f>'Income Eligible Deemed Table'!F146</f>
        <v>0.25</v>
      </c>
      <c r="J407" s="1966">
        <f t="shared" si="303"/>
        <v>0</v>
      </c>
      <c r="K407" s="2565"/>
      <c r="L407" s="2565"/>
      <c r="M407" s="560"/>
      <c r="N407" s="560"/>
      <c r="O407" s="1967">
        <f>'Income Eligible Deemed Table'!K146</f>
        <v>1.17E-4</v>
      </c>
      <c r="P407" s="1967">
        <f t="shared" si="305"/>
        <v>0</v>
      </c>
      <c r="Q407" s="2566"/>
      <c r="R407" s="2566"/>
      <c r="S407" s="1968"/>
      <c r="T407" s="1968"/>
      <c r="U407" s="1969"/>
      <c r="V407" s="1969"/>
      <c r="W407" s="1969">
        <f t="shared" si="311"/>
        <v>1.17E-4</v>
      </c>
      <c r="X407" s="55">
        <f>'Income Eligible Deemed Table'!L146</f>
        <v>25</v>
      </c>
      <c r="Y407" s="55"/>
      <c r="Z407" s="55">
        <f t="shared" si="309"/>
        <v>25</v>
      </c>
      <c r="AA407" s="49">
        <f>'Income Eligible Deemed Table'!BB146</f>
        <v>0.2121872171859967</v>
      </c>
      <c r="AB407" s="698">
        <f>'Income Eligible Deemed Table'!M146</f>
        <v>1.6810397830018082</v>
      </c>
      <c r="AC407" s="2582">
        <f t="shared" si="310"/>
        <v>0.33666366544040149</v>
      </c>
      <c r="AD407" s="2582">
        <f t="shared" si="306"/>
        <v>0</v>
      </c>
      <c r="AE407" s="1380">
        <f>'Income Eligible Deemed Table'!BD146</f>
        <v>0.33666366544040149</v>
      </c>
      <c r="AF407" s="571"/>
      <c r="AG407" s="571"/>
      <c r="AH407" s="571"/>
      <c r="AI407" s="2591" t="str">
        <f t="shared" si="323"/>
        <v>Units - area of ceiling/attic (ft2)</v>
      </c>
      <c r="AJ407" s="141"/>
      <c r="AM407" s="1596">
        <f t="shared" si="325"/>
        <v>4.6608050000000002E-4</v>
      </c>
      <c r="AN407">
        <f t="shared" si="324"/>
        <v>1.16520125E-4</v>
      </c>
      <c r="AO407" s="1595">
        <f t="shared" si="326"/>
        <v>-4.7987499999999344E-7</v>
      </c>
    </row>
    <row r="408" spans="1:41" x14ac:dyDescent="0.35">
      <c r="A408" s="103" t="str">
        <f t="shared" si="308"/>
        <v>401600</v>
      </c>
      <c r="B408" s="3346" t="str">
        <f>'Income Eligible Deemed Table'!C147</f>
        <v>401600_2019_12_</v>
      </c>
      <c r="C408" s="3343" t="str">
        <f>'Income Eligible Deemed Table'!G147</f>
        <v>Building Shell RES</v>
      </c>
      <c r="D408" s="3343"/>
      <c r="E408" s="3343"/>
      <c r="F408" s="3343"/>
      <c r="G408" s="3343" t="str">
        <f>'Income Eligible Deemed Table'!E147</f>
        <v>Ceiling Insulation R5-R49 MF IE DI electric furnace base</v>
      </c>
      <c r="H408" s="50" t="str">
        <f>'Income Eligible Deemed Table'!D147</f>
        <v>MFIE</v>
      </c>
      <c r="I408" s="1966">
        <f>'Income Eligible Deemed Table'!F147</f>
        <v>1.96</v>
      </c>
      <c r="J408" s="1966">
        <f t="shared" si="303"/>
        <v>0</v>
      </c>
      <c r="K408" s="2565"/>
      <c r="L408" s="2565"/>
      <c r="M408" s="560"/>
      <c r="N408" s="560"/>
      <c r="O408" s="1967">
        <f>'Income Eligible Deemed Table'!K147</f>
        <v>9.1399999999999999E-4</v>
      </c>
      <c r="P408" s="1967">
        <f t="shared" si="305"/>
        <v>0</v>
      </c>
      <c r="Q408" s="2566"/>
      <c r="R408" s="2566"/>
      <c r="S408" s="1968"/>
      <c r="T408" s="1968"/>
      <c r="U408" s="1969"/>
      <c r="V408" s="1969"/>
      <c r="W408" s="1969">
        <f t="shared" si="311"/>
        <v>9.1399999999999999E-4</v>
      </c>
      <c r="X408" s="55">
        <f>'Income Eligible Deemed Table'!L147</f>
        <v>25</v>
      </c>
      <c r="Y408" s="55"/>
      <c r="Z408" s="55">
        <f t="shared" si="309"/>
        <v>25</v>
      </c>
      <c r="AA408" s="49">
        <f>'Income Eligible Deemed Table'!BB147</f>
        <v>1.0886545929263545</v>
      </c>
      <c r="AB408" s="698">
        <f>'Income Eligible Deemed Table'!M147</f>
        <v>2.568757824454027</v>
      </c>
      <c r="AC408" s="2582">
        <f t="shared" si="310"/>
        <v>2.6394431370527478</v>
      </c>
      <c r="AD408" s="2582">
        <f t="shared" si="306"/>
        <v>0</v>
      </c>
      <c r="AE408" s="1380">
        <f>'Income Eligible Deemed Table'!BD147</f>
        <v>2.6394431370527478</v>
      </c>
      <c r="AF408" s="571"/>
      <c r="AG408" s="571"/>
      <c r="AH408" s="571"/>
      <c r="AI408" s="2591" t="str">
        <f t="shared" si="323"/>
        <v>Units - area of ceiling/attic (ft2)</v>
      </c>
      <c r="AJ408" s="141"/>
      <c r="AM408" s="1596">
        <f t="shared" si="325"/>
        <v>4.6608050000000002E-4</v>
      </c>
      <c r="AN408">
        <f t="shared" si="324"/>
        <v>9.1351778E-4</v>
      </c>
      <c r="AO408" s="1595">
        <f t="shared" si="326"/>
        <v>-4.8221999999998807E-7</v>
      </c>
    </row>
    <row r="409" spans="1:41" x14ac:dyDescent="0.35">
      <c r="A409" s="103" t="str">
        <f t="shared" si="308"/>
        <v>401650</v>
      </c>
      <c r="B409" s="3346" t="str">
        <f>'Income Eligible Deemed Table'!C148</f>
        <v>401650_2019_12_</v>
      </c>
      <c r="C409" s="3343" t="str">
        <f>'Income Eligible Deemed Table'!G148</f>
        <v>Building Shell RES</v>
      </c>
      <c r="D409" s="3343"/>
      <c r="E409" s="3343"/>
      <c r="F409" s="3343"/>
      <c r="G409" s="3343" t="str">
        <f>'Income Eligible Deemed Table'!E148</f>
        <v>Ceiling Insulation R5-R49 MF IE DI heat pump base</v>
      </c>
      <c r="H409" s="50" t="str">
        <f>'Income Eligible Deemed Table'!D148</f>
        <v>MFIE</v>
      </c>
      <c r="I409" s="1966">
        <f>'Income Eligible Deemed Table'!F148</f>
        <v>1.22</v>
      </c>
      <c r="J409" s="1966">
        <f t="shared" si="303"/>
        <v>0</v>
      </c>
      <c r="K409" s="2565"/>
      <c r="L409" s="2565"/>
      <c r="M409" s="560"/>
      <c r="N409" s="560"/>
      <c r="O409" s="1967">
        <f>'Income Eligible Deemed Table'!K148</f>
        <v>5.6899999999999995E-4</v>
      </c>
      <c r="P409" s="1967">
        <f t="shared" si="305"/>
        <v>0</v>
      </c>
      <c r="Q409" s="2566"/>
      <c r="R409" s="2566"/>
      <c r="S409" s="1968"/>
      <c r="T409" s="1968"/>
      <c r="U409" s="1969"/>
      <c r="V409" s="1969"/>
      <c r="W409" s="1969">
        <f t="shared" si="311"/>
        <v>5.6899999999999995E-4</v>
      </c>
      <c r="X409" s="55">
        <f>'Income Eligible Deemed Table'!L148</f>
        <v>25</v>
      </c>
      <c r="Y409" s="55"/>
      <c r="Z409" s="55">
        <f t="shared" si="309"/>
        <v>25</v>
      </c>
      <c r="AA409" s="49">
        <f>'Income Eligible Deemed Table'!BB148</f>
        <v>0.67763194049497577</v>
      </c>
      <c r="AB409" s="698">
        <f>'Income Eligible Deemed Table'!M148</f>
        <v>2.568757824454027</v>
      </c>
      <c r="AC409" s="2582">
        <f t="shared" si="310"/>
        <v>1.6429186873491592</v>
      </c>
      <c r="AD409" s="2582">
        <f t="shared" si="306"/>
        <v>0</v>
      </c>
      <c r="AE409" s="1380">
        <f>'Income Eligible Deemed Table'!BD148</f>
        <v>1.6429186873491592</v>
      </c>
      <c r="AF409" s="571"/>
      <c r="AG409" s="571"/>
      <c r="AH409" s="571"/>
      <c r="AI409" s="2591" t="str">
        <f t="shared" si="323"/>
        <v>Units - area of ceiling/attic (ft2)</v>
      </c>
      <c r="AJ409" s="141"/>
      <c r="AM409" s="1596">
        <f t="shared" si="325"/>
        <v>4.6608050000000002E-4</v>
      </c>
      <c r="AN409">
        <f t="shared" si="324"/>
        <v>5.6861821000000004E-4</v>
      </c>
      <c r="AO409" s="1595">
        <f t="shared" si="326"/>
        <v>-3.8178999999991491E-7</v>
      </c>
    </row>
    <row r="410" spans="1:41" x14ac:dyDescent="0.35">
      <c r="A410" s="103" t="str">
        <f t="shared" si="308"/>
        <v>401700</v>
      </c>
      <c r="B410" s="3346" t="str">
        <f>'Income Eligible Deemed Table'!C149</f>
        <v>401700_2019_12_</v>
      </c>
      <c r="C410" s="3343" t="str">
        <f>'Income Eligible Deemed Table'!G149</f>
        <v>Building Shell RES</v>
      </c>
      <c r="D410" s="3343"/>
      <c r="E410" s="3343"/>
      <c r="F410" s="3343"/>
      <c r="G410" s="3343" t="str">
        <f>'Income Eligible Deemed Table'!E149</f>
        <v>Ceiling Insulation R5-R49 MF IE DI gas heat electric cool base</v>
      </c>
      <c r="H410" s="50" t="str">
        <f>'Income Eligible Deemed Table'!D149</f>
        <v>MFIE</v>
      </c>
      <c r="I410" s="1966">
        <f>'Income Eligible Deemed Table'!F149</f>
        <v>0.26</v>
      </c>
      <c r="J410" s="1966">
        <f t="shared" si="303"/>
        <v>0</v>
      </c>
      <c r="K410" s="2565"/>
      <c r="L410" s="2565"/>
      <c r="M410" s="560"/>
      <c r="N410" s="560"/>
      <c r="O410" s="1967">
        <f>'Income Eligible Deemed Table'!K149</f>
        <v>1.21E-4</v>
      </c>
      <c r="P410" s="1967">
        <f t="shared" si="305"/>
        <v>0</v>
      </c>
      <c r="Q410" s="2566"/>
      <c r="R410" s="2566"/>
      <c r="S410" s="1968"/>
      <c r="T410" s="1968"/>
      <c r="U410" s="1969"/>
      <c r="V410" s="1969"/>
      <c r="W410" s="1969">
        <f t="shared" si="311"/>
        <v>1.21E-4</v>
      </c>
      <c r="X410" s="55">
        <f>'Income Eligible Deemed Table'!L149</f>
        <v>25</v>
      </c>
      <c r="Y410" s="55"/>
      <c r="Z410" s="55">
        <f t="shared" si="309"/>
        <v>25</v>
      </c>
      <c r="AA410" s="49">
        <f>'Income Eligible Deemed Table'!BB149</f>
        <v>0.14441336436778174</v>
      </c>
      <c r="AB410" s="698">
        <f>'Income Eligible Deemed Table'!M149</f>
        <v>2.568757824454027</v>
      </c>
      <c r="AC410" s="2582">
        <f t="shared" si="310"/>
        <v>0.35013021205801759</v>
      </c>
      <c r="AD410" s="2582">
        <f t="shared" si="306"/>
        <v>0</v>
      </c>
      <c r="AE410" s="1380">
        <f>'Income Eligible Deemed Table'!BD149</f>
        <v>0.35013021205801759</v>
      </c>
      <c r="AF410" s="571"/>
      <c r="AG410" s="571"/>
      <c r="AH410" s="571"/>
      <c r="AI410" s="2591" t="str">
        <f t="shared" si="323"/>
        <v>Units - area of ceiling/attic (ft2)</v>
      </c>
      <c r="AJ410" s="141"/>
      <c r="AM410" s="1596">
        <f t="shared" si="325"/>
        <v>4.6608050000000002E-4</v>
      </c>
      <c r="AN410">
        <f t="shared" si="324"/>
        <v>1.2118093000000001E-4</v>
      </c>
      <c r="AO410" s="1595">
        <f t="shared" si="326"/>
        <v>1.8093000000001251E-7</v>
      </c>
    </row>
    <row r="411" spans="1:41" x14ac:dyDescent="0.35">
      <c r="A411" s="103" t="str">
        <f t="shared" si="308"/>
        <v>401750</v>
      </c>
      <c r="B411" s="3346" t="str">
        <f>'Income Eligible Deemed Table'!C150</f>
        <v>401750_2019_12_</v>
      </c>
      <c r="C411" s="3343" t="str">
        <f>'Income Eligible Deemed Table'!G150</f>
        <v>Building Shell RES</v>
      </c>
      <c r="D411" s="3343"/>
      <c r="E411" s="3343"/>
      <c r="F411" s="3343"/>
      <c r="G411" s="3343" t="str">
        <f>'Income Eligible Deemed Table'!E150</f>
        <v>Ceiling Insulation R5-R49 SF IE DI electric furnace base</v>
      </c>
      <c r="H411" s="50" t="str">
        <f>'Income Eligible Deemed Table'!D150</f>
        <v>SFIE</v>
      </c>
      <c r="I411" s="1966">
        <f>'Income Eligible Deemed Table'!F150</f>
        <v>1.96</v>
      </c>
      <c r="J411" s="1966">
        <f t="shared" si="303"/>
        <v>0</v>
      </c>
      <c r="K411" s="2565"/>
      <c r="L411" s="2565"/>
      <c r="M411" s="560"/>
      <c r="N411" s="560"/>
      <c r="O411" s="1967">
        <f>'Income Eligible Deemed Table'!K150</f>
        <v>9.1399999999999999E-4</v>
      </c>
      <c r="P411" s="1967">
        <f t="shared" si="305"/>
        <v>0</v>
      </c>
      <c r="Q411" s="2566"/>
      <c r="R411" s="2566"/>
      <c r="S411" s="1968"/>
      <c r="T411" s="1968"/>
      <c r="U411" s="1969"/>
      <c r="V411" s="1969"/>
      <c r="W411" s="1969">
        <f t="shared" si="311"/>
        <v>9.1399999999999999E-4</v>
      </c>
      <c r="X411" s="55">
        <f>'Income Eligible Deemed Table'!L150</f>
        <v>25</v>
      </c>
      <c r="Y411" s="55"/>
      <c r="Z411" s="55">
        <f t="shared" si="309"/>
        <v>25</v>
      </c>
      <c r="AA411" s="49">
        <f>'Income Eligible Deemed Table'!BB150</f>
        <v>1.0886569510110276</v>
      </c>
      <c r="AB411" s="698">
        <f>'Income Eligible Deemed Table'!M150</f>
        <v>2.5687522603978299</v>
      </c>
      <c r="AC411" s="2582">
        <f t="shared" si="310"/>
        <v>2.6394431370527478</v>
      </c>
      <c r="AD411" s="2582">
        <f t="shared" si="306"/>
        <v>0</v>
      </c>
      <c r="AE411" s="1380">
        <f>'Income Eligible Deemed Table'!BD150</f>
        <v>2.6394431370527478</v>
      </c>
      <c r="AF411" s="571"/>
      <c r="AG411" s="571"/>
      <c r="AH411" s="571"/>
      <c r="AI411" s="2591" t="str">
        <f t="shared" si="323"/>
        <v>Units - area of ceiling/attic (ft2)</v>
      </c>
      <c r="AJ411" s="141"/>
      <c r="AM411" s="1596">
        <f t="shared" si="325"/>
        <v>4.6608050000000002E-4</v>
      </c>
      <c r="AN411">
        <f t="shared" si="324"/>
        <v>9.1351778E-4</v>
      </c>
      <c r="AO411" s="1595">
        <f t="shared" si="326"/>
        <v>-4.8221999999998807E-7</v>
      </c>
    </row>
    <row r="412" spans="1:41" x14ac:dyDescent="0.35">
      <c r="A412" s="103" t="str">
        <f t="shared" si="308"/>
        <v>401800</v>
      </c>
      <c r="B412" s="3346" t="str">
        <f>'Income Eligible Deemed Table'!C151</f>
        <v>401800_2019_12_</v>
      </c>
      <c r="C412" s="3343" t="str">
        <f>'Income Eligible Deemed Table'!G151</f>
        <v>Building Shell RES</v>
      </c>
      <c r="D412" s="3343"/>
      <c r="E412" s="3343"/>
      <c r="F412" s="3343"/>
      <c r="G412" s="3343" t="str">
        <f>'Income Eligible Deemed Table'!E151</f>
        <v>Ceiling Insulation R5-R49 SF IE DI heat pump base</v>
      </c>
      <c r="H412" s="50" t="str">
        <f>'Income Eligible Deemed Table'!D151</f>
        <v>SFIE</v>
      </c>
      <c r="I412" s="1966">
        <f>'Income Eligible Deemed Table'!F151</f>
        <v>1.22</v>
      </c>
      <c r="J412" s="1966">
        <f t="shared" si="303"/>
        <v>0</v>
      </c>
      <c r="K412" s="2565"/>
      <c r="L412" s="2565"/>
      <c r="M412" s="560"/>
      <c r="N412" s="560"/>
      <c r="O412" s="1967">
        <f>'Income Eligible Deemed Table'!K151</f>
        <v>5.6899999999999995E-4</v>
      </c>
      <c r="P412" s="1967">
        <f t="shared" si="305"/>
        <v>0</v>
      </c>
      <c r="Q412" s="2566"/>
      <c r="R412" s="2566"/>
      <c r="S412" s="1968"/>
      <c r="T412" s="1968"/>
      <c r="U412" s="1969"/>
      <c r="V412" s="1969"/>
      <c r="W412" s="1969">
        <f t="shared" si="311"/>
        <v>5.6899999999999995E-4</v>
      </c>
      <c r="X412" s="55">
        <f>'Income Eligible Deemed Table'!L151</f>
        <v>25</v>
      </c>
      <c r="Y412" s="55"/>
      <c r="Z412" s="55">
        <f t="shared" si="309"/>
        <v>25</v>
      </c>
      <c r="AA412" s="49">
        <f>'Income Eligible Deemed Table'!BB151</f>
        <v>0.67763340828237417</v>
      </c>
      <c r="AB412" s="698">
        <f>'Income Eligible Deemed Table'!M151</f>
        <v>2.5687522603978299</v>
      </c>
      <c r="AC412" s="2582">
        <f t="shared" si="310"/>
        <v>1.6429186873491592</v>
      </c>
      <c r="AD412" s="2582">
        <f t="shared" si="306"/>
        <v>0</v>
      </c>
      <c r="AE412" s="1380">
        <f>'Income Eligible Deemed Table'!BD151</f>
        <v>1.6429186873491592</v>
      </c>
      <c r="AF412" s="571"/>
      <c r="AG412" s="571"/>
      <c r="AH412" s="571"/>
      <c r="AI412" s="2591" t="str">
        <f t="shared" si="323"/>
        <v>Units - area of ceiling/attic (ft2)</v>
      </c>
      <c r="AJ412" s="141"/>
      <c r="AM412" s="1596">
        <f t="shared" si="325"/>
        <v>4.6608050000000002E-4</v>
      </c>
      <c r="AN412">
        <f t="shared" si="324"/>
        <v>5.6861821000000004E-4</v>
      </c>
      <c r="AO412" s="1595">
        <f t="shared" si="326"/>
        <v>-3.8178999999991491E-7</v>
      </c>
    </row>
    <row r="413" spans="1:41" x14ac:dyDescent="0.35">
      <c r="A413" s="103" t="str">
        <f t="shared" si="308"/>
        <v>401850</v>
      </c>
      <c r="B413" s="3346" t="str">
        <f>'Income Eligible Deemed Table'!C152</f>
        <v>401850_2019_12_</v>
      </c>
      <c r="C413" s="3343" t="str">
        <f>'Income Eligible Deemed Table'!G152</f>
        <v>Building Shell RES</v>
      </c>
      <c r="D413" s="3343"/>
      <c r="E413" s="3343"/>
      <c r="F413" s="3343"/>
      <c r="G413" s="3343" t="str">
        <f>'Income Eligible Deemed Table'!E152</f>
        <v>Ceiling Insulation R5-R49 SF IE DI gas heat electric cool base</v>
      </c>
      <c r="H413" s="50" t="str">
        <f>'Income Eligible Deemed Table'!D152</f>
        <v>SFIE</v>
      </c>
      <c r="I413" s="1966">
        <f>'Income Eligible Deemed Table'!F152</f>
        <v>0.26</v>
      </c>
      <c r="J413" s="1966">
        <f t="shared" si="303"/>
        <v>0</v>
      </c>
      <c r="K413" s="2565"/>
      <c r="L413" s="2565"/>
      <c r="M413" s="560"/>
      <c r="N413" s="560"/>
      <c r="O413" s="1967">
        <f>'Income Eligible Deemed Table'!K152</f>
        <v>1.21E-4</v>
      </c>
      <c r="P413" s="1967">
        <f t="shared" si="305"/>
        <v>0</v>
      </c>
      <c r="Q413" s="2566"/>
      <c r="R413" s="2566"/>
      <c r="S413" s="1968"/>
      <c r="T413" s="1968"/>
      <c r="U413" s="1969"/>
      <c r="V413" s="1969"/>
      <c r="W413" s="1969">
        <f t="shared" si="311"/>
        <v>1.21E-4</v>
      </c>
      <c r="X413" s="55">
        <f>'Income Eligible Deemed Table'!L152</f>
        <v>25</v>
      </c>
      <c r="Y413" s="55"/>
      <c r="Z413" s="55">
        <f t="shared" si="309"/>
        <v>25</v>
      </c>
      <c r="AA413" s="49">
        <f>'Income Eligible Deemed Table'!BB152</f>
        <v>0.14441367717493223</v>
      </c>
      <c r="AB413" s="698">
        <f>'Income Eligible Deemed Table'!M152</f>
        <v>2.5687522603978299</v>
      </c>
      <c r="AC413" s="2582">
        <f t="shared" si="310"/>
        <v>0.35013021205801759</v>
      </c>
      <c r="AD413" s="2582">
        <f t="shared" si="306"/>
        <v>0</v>
      </c>
      <c r="AE413" s="1380">
        <f>'Income Eligible Deemed Table'!BD152</f>
        <v>0.35013021205801759</v>
      </c>
      <c r="AF413" s="571"/>
      <c r="AG413" s="571"/>
      <c r="AH413" s="571"/>
      <c r="AI413" s="2591" t="str">
        <f t="shared" si="323"/>
        <v>Units - area of ceiling/attic (ft2)</v>
      </c>
      <c r="AJ413" s="141"/>
      <c r="AM413" s="1596">
        <f t="shared" si="325"/>
        <v>4.6608050000000002E-4</v>
      </c>
      <c r="AN413">
        <f t="shared" si="324"/>
        <v>1.2118093000000001E-4</v>
      </c>
      <c r="AO413" s="1595">
        <f t="shared" si="326"/>
        <v>1.8093000000001251E-7</v>
      </c>
    </row>
    <row r="414" spans="1:41" x14ac:dyDescent="0.35">
      <c r="A414" s="103" t="str">
        <f t="shared" si="308"/>
        <v>401900</v>
      </c>
      <c r="B414" s="3346" t="str">
        <f>'Income Eligible Deemed Table'!C153</f>
        <v>401900_2019_12_</v>
      </c>
      <c r="C414" s="3343" t="str">
        <f>'Income Eligible Deemed Table'!G153</f>
        <v>Building Shell RES</v>
      </c>
      <c r="D414" s="3343"/>
      <c r="E414" s="3343"/>
      <c r="F414" s="3343"/>
      <c r="G414" s="3343" t="str">
        <f>'Income Eligible Deemed Table'!E153</f>
        <v>Ceiling Insulation R5-R60 MF IE DI electric furnace base</v>
      </c>
      <c r="H414" s="50" t="str">
        <f>'Income Eligible Deemed Table'!D153</f>
        <v>MFIE</v>
      </c>
      <c r="I414" s="1966">
        <f>'Income Eligible Deemed Table'!F153</f>
        <v>2.0299999999999998</v>
      </c>
      <c r="J414" s="1966">
        <f t="shared" si="303"/>
        <v>0</v>
      </c>
      <c r="K414" s="2565"/>
      <c r="L414" s="2565"/>
      <c r="M414" s="560"/>
      <c r="N414" s="560"/>
      <c r="O414" s="1967">
        <f>'Income Eligible Deemed Table'!K153</f>
        <v>9.4600000000000001E-4</v>
      </c>
      <c r="P414" s="1967">
        <f t="shared" si="305"/>
        <v>0</v>
      </c>
      <c r="Q414" s="2566"/>
      <c r="R414" s="2566"/>
      <c r="S414" s="1968"/>
      <c r="T414" s="1968"/>
      <c r="U414" s="1969"/>
      <c r="V414" s="1969"/>
      <c r="W414" s="1969">
        <f t="shared" ref="W414:W444" si="327">O414</f>
        <v>9.4600000000000001E-4</v>
      </c>
      <c r="X414" s="55">
        <f>'Income Eligible Deemed Table'!L153</f>
        <v>25</v>
      </c>
      <c r="Y414" s="55"/>
      <c r="Z414" s="55">
        <f t="shared" si="309"/>
        <v>25</v>
      </c>
      <c r="AA414" s="49">
        <f>'Income Eligible Deemed Table'!BB153</f>
        <v>0.84582653033046962</v>
      </c>
      <c r="AB414" s="698">
        <f>'Income Eligible Deemed Table'!M153</f>
        <v>3.424301015440256</v>
      </c>
      <c r="AC414" s="2582">
        <f t="shared" si="310"/>
        <v>2.7337089633760598</v>
      </c>
      <c r="AD414" s="2582">
        <f t="shared" si="306"/>
        <v>0</v>
      </c>
      <c r="AE414" s="1380">
        <f>'Income Eligible Deemed Table'!BD153</f>
        <v>2.7337089633760598</v>
      </c>
      <c r="AF414" s="571"/>
      <c r="AG414" s="571"/>
      <c r="AH414" s="571"/>
      <c r="AI414" s="2591" t="str">
        <f t="shared" si="323"/>
        <v>Units - area of ceiling/attic (ft2)</v>
      </c>
      <c r="AJ414" s="141"/>
      <c r="AM414" s="1596">
        <f t="shared" si="325"/>
        <v>4.6608050000000002E-4</v>
      </c>
      <c r="AN414">
        <f t="shared" si="324"/>
        <v>9.4614341499999995E-4</v>
      </c>
      <c r="AO414" s="1595">
        <f t="shared" si="326"/>
        <v>1.4341499999994279E-7</v>
      </c>
    </row>
    <row r="415" spans="1:41" x14ac:dyDescent="0.35">
      <c r="A415" s="103" t="str">
        <f t="shared" si="308"/>
        <v>401950</v>
      </c>
      <c r="B415" s="3346" t="str">
        <f>'Income Eligible Deemed Table'!C154</f>
        <v>401950_2019_12_</v>
      </c>
      <c r="C415" s="3343" t="str">
        <f>'Income Eligible Deemed Table'!G154</f>
        <v>Building Shell RES</v>
      </c>
      <c r="D415" s="3343"/>
      <c r="E415" s="3343"/>
      <c r="F415" s="3343"/>
      <c r="G415" s="3343" t="str">
        <f>'Income Eligible Deemed Table'!E154</f>
        <v>Ceiling Insulation R5-R60 MF IE DI heat pump base</v>
      </c>
      <c r="H415" s="50" t="str">
        <f>'Income Eligible Deemed Table'!D154</f>
        <v>MFIE</v>
      </c>
      <c r="I415" s="1966">
        <f>'Income Eligible Deemed Table'!F154</f>
        <v>1.27</v>
      </c>
      <c r="J415" s="1966">
        <f t="shared" si="303"/>
        <v>0</v>
      </c>
      <c r="K415" s="2565"/>
      <c r="L415" s="2565"/>
      <c r="M415" s="560"/>
      <c r="N415" s="560"/>
      <c r="O415" s="1967">
        <f>'Income Eligible Deemed Table'!K154</f>
        <v>5.9199999999999997E-4</v>
      </c>
      <c r="P415" s="1967">
        <f t="shared" si="305"/>
        <v>0</v>
      </c>
      <c r="Q415" s="2566"/>
      <c r="R415" s="2566"/>
      <c r="S415" s="1968"/>
      <c r="T415" s="1968"/>
      <c r="U415" s="1969"/>
      <c r="V415" s="1969"/>
      <c r="W415" s="1969">
        <f t="shared" si="327"/>
        <v>5.9199999999999997E-4</v>
      </c>
      <c r="X415" s="55">
        <f>'Income Eligible Deemed Table'!L154</f>
        <v>25</v>
      </c>
      <c r="Y415" s="55"/>
      <c r="Z415" s="55">
        <f t="shared" si="309"/>
        <v>25</v>
      </c>
      <c r="AA415" s="49">
        <f>'Income Eligible Deemed Table'!BB154</f>
        <v>0.5291624106008358</v>
      </c>
      <c r="AB415" s="698">
        <f>'Income Eligible Deemed Table'!M154</f>
        <v>3.424301015440256</v>
      </c>
      <c r="AC415" s="2582">
        <f t="shared" si="310"/>
        <v>1.7102514204372397</v>
      </c>
      <c r="AD415" s="2582">
        <f t="shared" si="306"/>
        <v>0</v>
      </c>
      <c r="AE415" s="1380">
        <f>'Income Eligible Deemed Table'!BD154</f>
        <v>1.7102514204372397</v>
      </c>
      <c r="AF415" s="571"/>
      <c r="AG415" s="571"/>
      <c r="AH415" s="571"/>
      <c r="AI415" s="2591" t="str">
        <f t="shared" si="323"/>
        <v>Units - area of ceiling/attic (ft2)</v>
      </c>
      <c r="AJ415" s="141"/>
      <c r="AM415" s="1596">
        <f t="shared" si="325"/>
        <v>4.6608050000000002E-4</v>
      </c>
      <c r="AN415">
        <f t="shared" si="324"/>
        <v>5.9192223500000008E-4</v>
      </c>
      <c r="AO415" s="1595">
        <f t="shared" si="326"/>
        <v>-7.7764999999890318E-8</v>
      </c>
    </row>
    <row r="416" spans="1:41" x14ac:dyDescent="0.35">
      <c r="A416" s="103" t="str">
        <f t="shared" si="308"/>
        <v>402000</v>
      </c>
      <c r="B416" s="3346" t="str">
        <f>'Income Eligible Deemed Table'!C155</f>
        <v>402000_2019_12_</v>
      </c>
      <c r="C416" s="3343" t="str">
        <f>'Income Eligible Deemed Table'!G155</f>
        <v>Building Shell RES</v>
      </c>
      <c r="D416" s="3343"/>
      <c r="E416" s="3343"/>
      <c r="F416" s="3343"/>
      <c r="G416" s="3343" t="str">
        <f>'Income Eligible Deemed Table'!E155</f>
        <v>Ceiling Insulation R5-R60 MF IE DI gas heat electric cool base</v>
      </c>
      <c r="H416" s="50" t="str">
        <f>'Income Eligible Deemed Table'!D155</f>
        <v>MFIE</v>
      </c>
      <c r="I416" s="1966">
        <f>'Income Eligible Deemed Table'!F155</f>
        <v>0.27</v>
      </c>
      <c r="J416" s="1966">
        <f t="shared" si="303"/>
        <v>0</v>
      </c>
      <c r="K416" s="2565"/>
      <c r="L416" s="2565"/>
      <c r="M416" s="560"/>
      <c r="N416" s="560"/>
      <c r="O416" s="1967">
        <f>'Income Eligible Deemed Table'!K155</f>
        <v>1.26E-4</v>
      </c>
      <c r="P416" s="1967">
        <f t="shared" si="305"/>
        <v>0</v>
      </c>
      <c r="Q416" s="2566"/>
      <c r="R416" s="2566"/>
      <c r="S416" s="1968"/>
      <c r="T416" s="1968"/>
      <c r="U416" s="1969"/>
      <c r="V416" s="1969"/>
      <c r="W416" s="1969">
        <f t="shared" si="327"/>
        <v>1.26E-4</v>
      </c>
      <c r="X416" s="55">
        <f>'Income Eligible Deemed Table'!L155</f>
        <v>25</v>
      </c>
      <c r="Y416" s="55"/>
      <c r="Z416" s="55">
        <f t="shared" si="309"/>
        <v>25</v>
      </c>
      <c r="AA416" s="49">
        <f>'Income Eligible Deemed Table'!BB155</f>
        <v>0.11249909516710681</v>
      </c>
      <c r="AB416" s="698">
        <f>'Income Eligible Deemed Table'!M155</f>
        <v>3.424301015440256</v>
      </c>
      <c r="AC416" s="2582">
        <f t="shared" si="310"/>
        <v>0.36359675867563362</v>
      </c>
      <c r="AD416" s="2582">
        <f t="shared" ref="AD416:AD479" si="328">AG416+AH416</f>
        <v>0</v>
      </c>
      <c r="AE416" s="1380">
        <f>'Income Eligible Deemed Table'!BD155</f>
        <v>0.36359675867563362</v>
      </c>
      <c r="AF416" s="571"/>
      <c r="AG416" s="571"/>
      <c r="AH416" s="571"/>
      <c r="AI416" s="2591" t="str">
        <f t="shared" si="323"/>
        <v>Units - area of ceiling/attic (ft2)</v>
      </c>
      <c r="AJ416" s="141"/>
      <c r="AM416" s="1596">
        <f t="shared" si="325"/>
        <v>4.6608050000000002E-4</v>
      </c>
      <c r="AN416">
        <f t="shared" si="324"/>
        <v>1.2584173500000001E-4</v>
      </c>
      <c r="AO416" s="1595">
        <f t="shared" si="326"/>
        <v>-1.5826499999999229E-7</v>
      </c>
    </row>
    <row r="417" spans="1:48" x14ac:dyDescent="0.35">
      <c r="A417" s="103" t="str">
        <f t="shared" si="308"/>
        <v>402050</v>
      </c>
      <c r="B417" s="3346" t="str">
        <f>'Income Eligible Deemed Table'!C156</f>
        <v>402050_2019_12_</v>
      </c>
      <c r="C417" s="3343" t="str">
        <f>'Income Eligible Deemed Table'!G156</f>
        <v>Building Shell RES</v>
      </c>
      <c r="D417" s="3343"/>
      <c r="E417" s="3343"/>
      <c r="F417" s="3343"/>
      <c r="G417" s="3343" t="str">
        <f>'Income Eligible Deemed Table'!E156</f>
        <v>Ceiling Insulation R5-R60 SF IE DI electric furnace base</v>
      </c>
      <c r="H417" s="50" t="str">
        <f>'Income Eligible Deemed Table'!D156</f>
        <v>SFIE</v>
      </c>
      <c r="I417" s="1966">
        <f>'Income Eligible Deemed Table'!F156</f>
        <v>2.0299999999999998</v>
      </c>
      <c r="J417" s="1966">
        <f t="shared" si="303"/>
        <v>0</v>
      </c>
      <c r="K417" s="2565"/>
      <c r="L417" s="2565"/>
      <c r="M417" s="560"/>
      <c r="N417" s="560"/>
      <c r="O417" s="1967">
        <f>'Income Eligible Deemed Table'!K156</f>
        <v>9.4600000000000001E-4</v>
      </c>
      <c r="P417" s="1967">
        <f t="shared" si="305"/>
        <v>0</v>
      </c>
      <c r="Q417" s="2566"/>
      <c r="R417" s="2566"/>
      <c r="S417" s="1968"/>
      <c r="T417" s="1968"/>
      <c r="U417" s="1969"/>
      <c r="V417" s="1969"/>
      <c r="W417" s="1969">
        <f t="shared" si="327"/>
        <v>9.4600000000000001E-4</v>
      </c>
      <c r="X417" s="55">
        <f>'Income Eligible Deemed Table'!L156</f>
        <v>25</v>
      </c>
      <c r="Y417" s="55"/>
      <c r="Z417" s="55">
        <f t="shared" si="309"/>
        <v>25</v>
      </c>
      <c r="AA417" s="49">
        <f>'Income Eligible Deemed Table'!BB156</f>
        <v>0.84582584315044329</v>
      </c>
      <c r="AB417" s="698">
        <f>'Income Eligible Deemed Table'!M156</f>
        <v>3.4243037974683546</v>
      </c>
      <c r="AC417" s="2582">
        <f t="shared" si="310"/>
        <v>2.7337089633760598</v>
      </c>
      <c r="AD417" s="2582">
        <f t="shared" si="328"/>
        <v>0</v>
      </c>
      <c r="AE417" s="1380">
        <f>'Income Eligible Deemed Table'!BD156</f>
        <v>2.7337089633760598</v>
      </c>
      <c r="AF417" s="571"/>
      <c r="AG417" s="571"/>
      <c r="AH417" s="571"/>
      <c r="AI417" s="2591" t="str">
        <f t="shared" si="323"/>
        <v>Units - area of ceiling/attic (ft2)</v>
      </c>
      <c r="AJ417" s="141"/>
      <c r="AM417" s="1596">
        <f t="shared" si="325"/>
        <v>4.6608050000000002E-4</v>
      </c>
      <c r="AN417">
        <f t="shared" si="324"/>
        <v>9.4614341499999995E-4</v>
      </c>
      <c r="AO417" s="1595">
        <f t="shared" si="326"/>
        <v>1.4341499999994279E-7</v>
      </c>
    </row>
    <row r="418" spans="1:48" x14ac:dyDescent="0.35">
      <c r="A418" s="103" t="str">
        <f t="shared" si="308"/>
        <v>402100</v>
      </c>
      <c r="B418" s="3346" t="str">
        <f>'Income Eligible Deemed Table'!C157</f>
        <v>402100_2019_12_</v>
      </c>
      <c r="C418" s="3343" t="str">
        <f>'Income Eligible Deemed Table'!G157</f>
        <v>Building Shell RES</v>
      </c>
      <c r="D418" s="3343"/>
      <c r="E418" s="3343"/>
      <c r="F418" s="3343"/>
      <c r="G418" s="3343" t="str">
        <f>'Income Eligible Deemed Table'!E157</f>
        <v>Ceiling Insulation R5-R60 SF IE DI heat pump base</v>
      </c>
      <c r="H418" s="50" t="str">
        <f>'Income Eligible Deemed Table'!D157</f>
        <v>SFIE</v>
      </c>
      <c r="I418" s="1966">
        <f>'Income Eligible Deemed Table'!F157</f>
        <v>1.27</v>
      </c>
      <c r="J418" s="1966">
        <f t="shared" si="303"/>
        <v>0</v>
      </c>
      <c r="K418" s="2565"/>
      <c r="L418" s="2565"/>
      <c r="M418" s="560"/>
      <c r="N418" s="560"/>
      <c r="O418" s="1967">
        <f>'Income Eligible Deemed Table'!K157</f>
        <v>5.9199999999999997E-4</v>
      </c>
      <c r="P418" s="1967">
        <f t="shared" si="305"/>
        <v>0</v>
      </c>
      <c r="Q418" s="2566"/>
      <c r="R418" s="2566"/>
      <c r="S418" s="1968"/>
      <c r="T418" s="1968"/>
      <c r="U418" s="1969"/>
      <c r="V418" s="1969"/>
      <c r="W418" s="1969">
        <f t="shared" si="327"/>
        <v>5.9199999999999997E-4</v>
      </c>
      <c r="X418" s="55">
        <f>'Income Eligible Deemed Table'!L157</f>
        <v>25</v>
      </c>
      <c r="Y418" s="55"/>
      <c r="Z418" s="55">
        <f t="shared" si="309"/>
        <v>25</v>
      </c>
      <c r="AA418" s="49">
        <f>'Income Eligible Deemed Table'!BB157</f>
        <v>0.52916198069017883</v>
      </c>
      <c r="AB418" s="698">
        <f>'Income Eligible Deemed Table'!M157</f>
        <v>3.4243037974683546</v>
      </c>
      <c r="AC418" s="2582">
        <f t="shared" si="310"/>
        <v>1.7102514204372397</v>
      </c>
      <c r="AD418" s="2582">
        <f t="shared" si="328"/>
        <v>0</v>
      </c>
      <c r="AE418" s="1380">
        <f>'Income Eligible Deemed Table'!BD157</f>
        <v>1.7102514204372397</v>
      </c>
      <c r="AF418" s="571"/>
      <c r="AG418" s="571"/>
      <c r="AH418" s="571"/>
      <c r="AI418" s="2591" t="str">
        <f t="shared" si="323"/>
        <v>Units - area of ceiling/attic (ft2)</v>
      </c>
      <c r="AJ418" s="141"/>
      <c r="AM418" s="1596">
        <f t="shared" si="325"/>
        <v>4.6608050000000002E-4</v>
      </c>
      <c r="AN418">
        <f t="shared" si="324"/>
        <v>5.9192223500000008E-4</v>
      </c>
      <c r="AO418" s="1595">
        <f t="shared" si="326"/>
        <v>-7.7764999999890318E-8</v>
      </c>
    </row>
    <row r="419" spans="1:48" x14ac:dyDescent="0.35">
      <c r="A419" s="103" t="str">
        <f t="shared" si="308"/>
        <v>402150</v>
      </c>
      <c r="B419" s="3346" t="str">
        <f>'Income Eligible Deemed Table'!C158</f>
        <v>402150_2019_12_</v>
      </c>
      <c r="C419" s="3343" t="str">
        <f>'Income Eligible Deemed Table'!G158</f>
        <v>Building Shell RES</v>
      </c>
      <c r="D419" s="3343"/>
      <c r="E419" s="3343"/>
      <c r="F419" s="3343"/>
      <c r="G419" s="3343" t="str">
        <f>'Income Eligible Deemed Table'!E158</f>
        <v>Ceiling Insulation R5-R60 SF IE DI gas heat electric cool base</v>
      </c>
      <c r="H419" s="50" t="str">
        <f>'Income Eligible Deemed Table'!D158</f>
        <v>SFIE</v>
      </c>
      <c r="I419" s="1966">
        <f>'Income Eligible Deemed Table'!F158</f>
        <v>0.27</v>
      </c>
      <c r="J419" s="1966">
        <f t="shared" si="303"/>
        <v>0</v>
      </c>
      <c r="K419" s="2565"/>
      <c r="L419" s="2565"/>
      <c r="M419" s="560"/>
      <c r="N419" s="560"/>
      <c r="O419" s="1967">
        <f>'Income Eligible Deemed Table'!K158</f>
        <v>1.26E-4</v>
      </c>
      <c r="P419" s="1967">
        <f t="shared" si="305"/>
        <v>0</v>
      </c>
      <c r="Q419" s="2566"/>
      <c r="R419" s="2566"/>
      <c r="S419" s="1968"/>
      <c r="T419" s="1968"/>
      <c r="U419" s="1969"/>
      <c r="V419" s="1969"/>
      <c r="W419" s="1969">
        <f t="shared" si="327"/>
        <v>1.26E-4</v>
      </c>
      <c r="X419" s="55">
        <f>'Income Eligible Deemed Table'!L158</f>
        <v>25</v>
      </c>
      <c r="Y419" s="55"/>
      <c r="Z419" s="55">
        <f t="shared" si="309"/>
        <v>25</v>
      </c>
      <c r="AA419" s="49">
        <f>'Income Eligible Deemed Table'!BB158</f>
        <v>0.11249900376877818</v>
      </c>
      <c r="AB419" s="698">
        <f>'Income Eligible Deemed Table'!M158</f>
        <v>3.4243037974683546</v>
      </c>
      <c r="AC419" s="2582">
        <f t="shared" si="310"/>
        <v>0.36359675867563362</v>
      </c>
      <c r="AD419" s="2582">
        <f t="shared" si="328"/>
        <v>0</v>
      </c>
      <c r="AE419" s="1380">
        <f>'Income Eligible Deemed Table'!BD158</f>
        <v>0.36359675867563362</v>
      </c>
      <c r="AF419" s="571"/>
      <c r="AG419" s="571"/>
      <c r="AH419" s="571"/>
      <c r="AI419" s="2591" t="str">
        <f t="shared" si="323"/>
        <v>Units - area of ceiling/attic (ft2)</v>
      </c>
      <c r="AJ419" s="141"/>
      <c r="AM419" s="1596">
        <f t="shared" si="325"/>
        <v>4.6608050000000002E-4</v>
      </c>
      <c r="AN419">
        <f t="shared" si="324"/>
        <v>1.2584173500000001E-4</v>
      </c>
      <c r="AO419" s="1595">
        <f t="shared" si="326"/>
        <v>-1.5826499999999229E-7</v>
      </c>
    </row>
    <row r="420" spans="1:48" x14ac:dyDescent="0.35">
      <c r="A420" s="103" t="str">
        <f t="shared" si="308"/>
        <v>402200</v>
      </c>
      <c r="B420" s="3346" t="str">
        <f>'Income Eligible Deemed Table'!C452</f>
        <v>402200_2019_12_</v>
      </c>
      <c r="C420" s="3343" t="str">
        <f>'Income Eligible Deemed Table'!G452</f>
        <v>Building Shell RES</v>
      </c>
      <c r="D420" s="3343"/>
      <c r="E420" s="3343"/>
      <c r="F420" s="3343"/>
      <c r="G420" s="3343" t="str">
        <f>'Income Eligible Deemed Table'!E452</f>
        <v>Floor Insulation R25 (R-3.96 base) MH electric furnace/baseboard and electric cooling</v>
      </c>
      <c r="H420" s="50" t="str">
        <f>'Income Eligible Deemed Table'!D452</f>
        <v>SFIE</v>
      </c>
      <c r="I420" s="1966">
        <f>'Income Eligible Deemed Table'!F452</f>
        <v>2.4500000000000002</v>
      </c>
      <c r="J420" s="1966">
        <f t="shared" si="303"/>
        <v>0</v>
      </c>
      <c r="K420" s="2565"/>
      <c r="L420" s="2565"/>
      <c r="M420" s="560"/>
      <c r="N420" s="560"/>
      <c r="O420" s="1967">
        <f>'Income Eligible Deemed Table'!K452</f>
        <v>1.142E-3</v>
      </c>
      <c r="P420" s="1967"/>
      <c r="Q420" s="2566"/>
      <c r="R420" s="2566"/>
      <c r="S420" s="1968"/>
      <c r="T420" s="1968"/>
      <c r="U420" s="1969"/>
      <c r="V420" s="1969"/>
      <c r="W420" s="1969">
        <f t="shared" si="327"/>
        <v>1.142E-3</v>
      </c>
      <c r="X420" s="55">
        <f>'Income Eligible Deemed Table'!L452</f>
        <v>25</v>
      </c>
      <c r="Y420" s="55"/>
      <c r="Z420" s="55">
        <f t="shared" si="309"/>
        <v>25</v>
      </c>
      <c r="AA420" s="49">
        <f>'Income Eligible Deemed Table'!BB452</f>
        <v>5.1431277655236389</v>
      </c>
      <c r="AB420" s="698">
        <f>'Income Eligible Deemed Table'!M452</f>
        <v>0.67966666666666664</v>
      </c>
      <c r="AC420" s="2582">
        <f t="shared" si="310"/>
        <v>3.2993039213159348</v>
      </c>
      <c r="AD420" s="2582">
        <f t="shared" si="328"/>
        <v>0</v>
      </c>
      <c r="AE420" s="1380">
        <f>'Income Eligible Deemed Table'!BD452</f>
        <v>3.2993039213159348</v>
      </c>
      <c r="AF420" s="571"/>
      <c r="AG420" s="571"/>
      <c r="AH420" s="571"/>
      <c r="AI420" s="1566" t="str">
        <f>'Income Eligible Deemed Table'!N451</f>
        <v>Units - area of floor (ft2)</v>
      </c>
      <c r="AJ420" s="141"/>
      <c r="AM420" s="1596">
        <f t="shared" si="325"/>
        <v>4.6608050000000002E-4</v>
      </c>
      <c r="AN420">
        <f t="shared" si="324"/>
        <v>1.1418972250000002E-3</v>
      </c>
      <c r="AO420" s="1595">
        <f t="shared" si="326"/>
        <v>-1.0277499999981031E-7</v>
      </c>
    </row>
    <row r="421" spans="1:48" x14ac:dyDescent="0.35">
      <c r="A421" s="103" t="str">
        <f t="shared" si="308"/>
        <v>402201</v>
      </c>
      <c r="B421" s="3346" t="str">
        <f>'Income Eligible Deemed Table'!C453</f>
        <v>402201_2019_12_</v>
      </c>
      <c r="C421" s="3343" t="str">
        <f>'Income Eligible Deemed Table'!G453</f>
        <v>Building Shell RES</v>
      </c>
      <c r="D421" s="3343"/>
      <c r="E421" s="3343"/>
      <c r="F421" s="3343"/>
      <c r="G421" s="3343" t="str">
        <f>'Income Eligible Deemed Table'!E453</f>
        <v>Floor Insulation R25 (R-3.96 base) MH heat pump and electric cooling</v>
      </c>
      <c r="H421" s="50" t="str">
        <f>'Income Eligible Deemed Table'!D453</f>
        <v>SFIE</v>
      </c>
      <c r="I421" s="1966">
        <f>'Income Eligible Deemed Table'!F453</f>
        <v>1.42</v>
      </c>
      <c r="J421" s="1966">
        <f t="shared" si="303"/>
        <v>0</v>
      </c>
      <c r="K421" s="2565"/>
      <c r="L421" s="2565"/>
      <c r="M421" s="560"/>
      <c r="N421" s="560"/>
      <c r="O421" s="1967">
        <f>'Income Eligible Deemed Table'!K453</f>
        <v>6.6200000000000005E-4</v>
      </c>
      <c r="P421" s="1967"/>
      <c r="Q421" s="2566"/>
      <c r="R421" s="2566"/>
      <c r="S421" s="1968"/>
      <c r="T421" s="1968"/>
      <c r="U421" s="1969"/>
      <c r="V421" s="1969"/>
      <c r="W421" s="1969">
        <f t="shared" si="327"/>
        <v>6.6200000000000005E-4</v>
      </c>
      <c r="X421" s="55">
        <f>'Income Eligible Deemed Table'!L453</f>
        <v>25</v>
      </c>
      <c r="Y421" s="55"/>
      <c r="Z421" s="55">
        <f t="shared" si="309"/>
        <v>25</v>
      </c>
      <c r="AA421" s="49">
        <f>'Income Eligible Deemed Table'!BB453</f>
        <v>2.9809148681810478</v>
      </c>
      <c r="AB421" s="698">
        <f>'Income Eligible Deemed Table'!M453</f>
        <v>0.67966666666666664</v>
      </c>
      <c r="AC421" s="2582">
        <f t="shared" si="310"/>
        <v>1.9122496197014804</v>
      </c>
      <c r="AD421" s="2582">
        <f t="shared" si="328"/>
        <v>0</v>
      </c>
      <c r="AE421" s="1380">
        <f>'Income Eligible Deemed Table'!BD453</f>
        <v>1.9122496197014804</v>
      </c>
      <c r="AF421" s="571"/>
      <c r="AG421" s="571"/>
      <c r="AH421" s="571"/>
      <c r="AI421" s="1566" t="str">
        <f>AI420</f>
        <v>Units - area of floor (ft2)</v>
      </c>
      <c r="AJ421" s="141"/>
      <c r="AM421" s="1596">
        <f t="shared" si="325"/>
        <v>4.6608050000000002E-4</v>
      </c>
      <c r="AN421">
        <f t="shared" si="324"/>
        <v>6.6183430999999999E-4</v>
      </c>
      <c r="AO421" s="1595">
        <f t="shared" si="326"/>
        <v>-1.656900000000577E-7</v>
      </c>
    </row>
    <row r="422" spans="1:48" x14ac:dyDescent="0.35">
      <c r="A422" s="103" t="str">
        <f t="shared" si="308"/>
        <v>402202</v>
      </c>
      <c r="B422" s="3346" t="str">
        <f>'Income Eligible Deemed Table'!C454</f>
        <v>402202_2019_12_</v>
      </c>
      <c r="C422" s="3343" t="str">
        <f>'Income Eligible Deemed Table'!G454</f>
        <v>Building Shell RES</v>
      </c>
      <c r="D422" s="3343"/>
      <c r="E422" s="3343"/>
      <c r="F422" s="3343"/>
      <c r="G422" s="3343" t="str">
        <f>'Income Eligible Deemed Table'!E454</f>
        <v>Floor Insulation R25 (R-3.96 base) MH gas furnace/baseboard and electric cooling</v>
      </c>
      <c r="H422" s="50" t="str">
        <f>'Income Eligible Deemed Table'!D454</f>
        <v>SFIE</v>
      </c>
      <c r="I422" s="1966">
        <f>'Income Eligible Deemed Table'!F454</f>
        <v>0.23</v>
      </c>
      <c r="J422" s="1966">
        <f t="shared" ref="J422:J436" si="329">M422+N422</f>
        <v>0</v>
      </c>
      <c r="K422" s="2565"/>
      <c r="L422" s="2565"/>
      <c r="M422" s="560"/>
      <c r="N422" s="560"/>
      <c r="O422" s="1967">
        <f>'Income Eligible Deemed Table'!K454</f>
        <v>1.07E-4</v>
      </c>
      <c r="P422" s="1967"/>
      <c r="Q422" s="2566"/>
      <c r="R422" s="2566"/>
      <c r="S422" s="1968"/>
      <c r="T422" s="1968"/>
      <c r="U422" s="1969"/>
      <c r="V422" s="1969"/>
      <c r="W422" s="1969">
        <f t="shared" si="327"/>
        <v>1.07E-4</v>
      </c>
      <c r="X422" s="55">
        <f>'Income Eligible Deemed Table'!L454</f>
        <v>25</v>
      </c>
      <c r="Y422" s="55"/>
      <c r="Z422" s="55">
        <f t="shared" si="309"/>
        <v>25</v>
      </c>
      <c r="AA422" s="49">
        <f>'Income Eligible Deemed Table'!BB454</f>
        <v>0.48282423921242318</v>
      </c>
      <c r="AB422" s="698">
        <f>'Income Eligible Deemed Table'!M454</f>
        <v>0.67966666666666664</v>
      </c>
      <c r="AC422" s="2582">
        <f t="shared" si="310"/>
        <v>0.30973057220516936</v>
      </c>
      <c r="AD422" s="2582">
        <f t="shared" si="328"/>
        <v>0</v>
      </c>
      <c r="AE422" s="1380">
        <f>'Income Eligible Deemed Table'!BD454</f>
        <v>0.30973057220516936</v>
      </c>
      <c r="AF422" s="571"/>
      <c r="AG422" s="571"/>
      <c r="AH422" s="571"/>
      <c r="AI422" s="1566" t="str">
        <f>AI421</f>
        <v>Units - area of floor (ft2)</v>
      </c>
      <c r="AJ422" s="141"/>
      <c r="AM422" s="1596">
        <f t="shared" si="325"/>
        <v>4.6608050000000002E-4</v>
      </c>
      <c r="AN422">
        <f t="shared" si="324"/>
        <v>1.0719851500000001E-4</v>
      </c>
      <c r="AO422" s="1595">
        <f t="shared" si="326"/>
        <v>1.9851500000001617E-7</v>
      </c>
    </row>
    <row r="423" spans="1:48" x14ac:dyDescent="0.35">
      <c r="A423" s="103" t="str">
        <f t="shared" si="308"/>
        <v>402203</v>
      </c>
      <c r="B423" s="3346" t="str">
        <f>'Income Eligible Deemed Table'!C455</f>
        <v>402203_2020_02_</v>
      </c>
      <c r="C423" s="3343" t="str">
        <f>'Income Eligible Deemed Table'!G455</f>
        <v>Building Shell RES</v>
      </c>
      <c r="D423" s="3343"/>
      <c r="E423" s="3343"/>
      <c r="F423" s="3343"/>
      <c r="G423" s="3343" t="str">
        <f>'Income Eligible Deemed Table'!E455</f>
        <v>Floor Insulation R25 (R-13 base) MH electric furnace/baseboard and electric cooling</v>
      </c>
      <c r="H423" s="50" t="str">
        <f>'Income Eligible Deemed Table'!D455</f>
        <v>SFIE</v>
      </c>
      <c r="I423" s="1966">
        <f>'Income Eligible Deemed Table'!F455</f>
        <v>0.22</v>
      </c>
      <c r="J423" s="1966">
        <f t="shared" si="329"/>
        <v>0</v>
      </c>
      <c r="K423" s="2565"/>
      <c r="L423" s="2565"/>
      <c r="M423" s="560"/>
      <c r="N423" s="560"/>
      <c r="O423" s="1967">
        <f>'Income Eligible Deemed Table'!K455</f>
        <v>1.03E-4</v>
      </c>
      <c r="P423" s="1967"/>
      <c r="Q423" s="2566"/>
      <c r="R423" s="2566"/>
      <c r="S423" s="1968"/>
      <c r="T423" s="1968"/>
      <c r="U423" s="1969"/>
      <c r="V423" s="1969"/>
      <c r="W423" s="1969">
        <f t="shared" si="327"/>
        <v>1.03E-4</v>
      </c>
      <c r="X423" s="55">
        <f>'Income Eligible Deemed Table'!L455</f>
        <v>25</v>
      </c>
      <c r="Y423" s="55"/>
      <c r="Z423" s="55">
        <f t="shared" si="309"/>
        <v>25</v>
      </c>
      <c r="AA423" s="49">
        <f>'Income Eligible Deemed Table'!BB455</f>
        <v>0.46183188098579614</v>
      </c>
      <c r="AB423" s="698">
        <f>'Income Eligible Deemed Table'!M455</f>
        <v>0.67966666666666664</v>
      </c>
      <c r="AC423" s="2582">
        <f t="shared" si="310"/>
        <v>0.29626402558755333</v>
      </c>
      <c r="AD423" s="2582">
        <f t="shared" si="328"/>
        <v>0</v>
      </c>
      <c r="AE423" s="1380">
        <f>'Income Eligible Deemed Table'!BD455</f>
        <v>0.29626402558755333</v>
      </c>
      <c r="AF423" s="571"/>
      <c r="AG423" s="571"/>
      <c r="AH423" s="571"/>
      <c r="AI423" s="1566" t="str">
        <f>AI422</f>
        <v>Units - area of floor (ft2)</v>
      </c>
      <c r="AJ423" s="141"/>
      <c r="AM423" s="1596"/>
      <c r="AO423" s="1595"/>
    </row>
    <row r="424" spans="1:48" x14ac:dyDescent="0.35">
      <c r="A424" s="103" t="str">
        <f t="shared" si="308"/>
        <v>402204</v>
      </c>
      <c r="B424" s="3346" t="str">
        <f>'Income Eligible Deemed Table'!C456</f>
        <v>402204_2020_02_</v>
      </c>
      <c r="C424" s="3343" t="str">
        <f>'Income Eligible Deemed Table'!G456</f>
        <v>Building Shell RES</v>
      </c>
      <c r="D424" s="3343"/>
      <c r="E424" s="3343"/>
      <c r="F424" s="3343"/>
      <c r="G424" s="3343" t="str">
        <f>'Income Eligible Deemed Table'!E456</f>
        <v>Floor Insulation R25 (R-13 base) MH heat pump and electric cooling</v>
      </c>
      <c r="H424" s="50" t="str">
        <f>'Income Eligible Deemed Table'!D456</f>
        <v>SFIE</v>
      </c>
      <c r="I424" s="1966">
        <f>'Income Eligible Deemed Table'!F456</f>
        <v>0.13</v>
      </c>
      <c r="J424" s="1966">
        <f t="shared" si="329"/>
        <v>0</v>
      </c>
      <c r="K424" s="2565"/>
      <c r="L424" s="2565"/>
      <c r="M424" s="560"/>
      <c r="N424" s="560"/>
      <c r="O424" s="1967">
        <f>'Income Eligible Deemed Table'!K456</f>
        <v>6.0999999999999999E-5</v>
      </c>
      <c r="P424" s="1967"/>
      <c r="Q424" s="2566"/>
      <c r="R424" s="2566"/>
      <c r="S424" s="1968"/>
      <c r="T424" s="1968"/>
      <c r="U424" s="1969"/>
      <c r="V424" s="1969"/>
      <c r="W424" s="1969">
        <f t="shared" si="327"/>
        <v>6.0999999999999999E-5</v>
      </c>
      <c r="X424" s="55">
        <f>'Income Eligible Deemed Table'!L456</f>
        <v>25</v>
      </c>
      <c r="Y424" s="55"/>
      <c r="Z424" s="55">
        <f t="shared" si="309"/>
        <v>25</v>
      </c>
      <c r="AA424" s="49">
        <f>'Income Eligible Deemed Table'!BB456</f>
        <v>0.27290065694615229</v>
      </c>
      <c r="AB424" s="698">
        <f>'Income Eligible Deemed Table'!M456</f>
        <v>0.67966666666666664</v>
      </c>
      <c r="AC424" s="2582">
        <f t="shared" si="310"/>
        <v>0.17506510602900879</v>
      </c>
      <c r="AD424" s="2582">
        <f t="shared" si="328"/>
        <v>0</v>
      </c>
      <c r="AE424" s="1380">
        <f>'Income Eligible Deemed Table'!BD456</f>
        <v>0.17506510602900879</v>
      </c>
      <c r="AF424" s="571"/>
      <c r="AG424" s="571"/>
      <c r="AH424" s="571"/>
      <c r="AI424" s="1566" t="str">
        <f>AI423</f>
        <v>Units - area of floor (ft2)</v>
      </c>
      <c r="AJ424" s="141"/>
      <c r="AM424" s="1596"/>
      <c r="AO424" s="1595"/>
    </row>
    <row r="425" spans="1:48" x14ac:dyDescent="0.35">
      <c r="A425" s="103" t="str">
        <f t="shared" si="308"/>
        <v>402205</v>
      </c>
      <c r="B425" s="3346" t="str">
        <f>'Income Eligible Deemed Table'!C457</f>
        <v>402205_2020_02_</v>
      </c>
      <c r="C425" s="3343" t="str">
        <f>'Income Eligible Deemed Table'!G457</f>
        <v>Building Shell RES</v>
      </c>
      <c r="D425" s="3343"/>
      <c r="E425" s="3343"/>
      <c r="F425" s="3343"/>
      <c r="G425" s="3343" t="str">
        <f>'Income Eligible Deemed Table'!E457</f>
        <v>Floor Insulation R25 (R-13 base) MH gas furnace/baseboard and electric cooling</v>
      </c>
      <c r="H425" s="50" t="str">
        <f>'Income Eligible Deemed Table'!D457</f>
        <v>SFIE</v>
      </c>
      <c r="I425" s="1966">
        <f>'Income Eligible Deemed Table'!F457</f>
        <v>0.02</v>
      </c>
      <c r="J425" s="1966">
        <f t="shared" si="329"/>
        <v>0</v>
      </c>
      <c r="K425" s="2565"/>
      <c r="L425" s="2565"/>
      <c r="M425" s="560"/>
      <c r="N425" s="560"/>
      <c r="O425" s="1967">
        <f>'Income Eligible Deemed Table'!K457</f>
        <v>9.0000000000000002E-6</v>
      </c>
      <c r="P425" s="1967"/>
      <c r="Q425" s="2566"/>
      <c r="R425" s="2566"/>
      <c r="S425" s="1968"/>
      <c r="T425" s="1968"/>
      <c r="U425" s="1969"/>
      <c r="V425" s="1969"/>
      <c r="W425" s="1969">
        <f t="shared" si="327"/>
        <v>9.0000000000000002E-6</v>
      </c>
      <c r="X425" s="55">
        <f>'Income Eligible Deemed Table'!L457</f>
        <v>25</v>
      </c>
      <c r="Y425" s="55"/>
      <c r="Z425" s="55">
        <f t="shared" si="309"/>
        <v>25</v>
      </c>
      <c r="AA425" s="49">
        <f>'Income Eligible Deemed Table'!BB457</f>
        <v>4.1984716453254196E-2</v>
      </c>
      <c r="AB425" s="698">
        <f>'Income Eligible Deemed Table'!M457</f>
        <v>0.67966666666666664</v>
      </c>
      <c r="AC425" s="2582">
        <f t="shared" si="310"/>
        <v>2.693309323523212E-2</v>
      </c>
      <c r="AD425" s="2582">
        <f t="shared" si="328"/>
        <v>0</v>
      </c>
      <c r="AE425" s="1380">
        <f>'Income Eligible Deemed Table'!BD457</f>
        <v>2.693309323523212E-2</v>
      </c>
      <c r="AF425" s="571"/>
      <c r="AG425" s="571"/>
      <c r="AH425" s="571"/>
      <c r="AI425" s="1566" t="str">
        <f>AI424</f>
        <v>Units - area of floor (ft2)</v>
      </c>
      <c r="AJ425" s="141"/>
      <c r="AM425" s="1596"/>
      <c r="AO425" s="1595"/>
    </row>
    <row r="426" spans="1:48" x14ac:dyDescent="0.35">
      <c r="A426" s="103" t="str">
        <f t="shared" si="308"/>
        <v>402250</v>
      </c>
      <c r="B426" s="3346" t="str">
        <f>'Income Eligible Deemed Table'!C493</f>
        <v>402250_2019_12_</v>
      </c>
      <c r="C426" s="3343" t="str">
        <f>'Income Eligible Deemed Table'!G493</f>
        <v>HVAC RES</v>
      </c>
      <c r="D426" s="3343"/>
      <c r="E426" s="3343"/>
      <c r="F426" s="3343"/>
      <c r="G426" s="3343" t="str">
        <f>'Income Eligible Deemed Table'!E493</f>
        <v>Dirty Filter Alarm_MFIE</v>
      </c>
      <c r="H426" s="50" t="str">
        <f>'Income Eligible Deemed Table'!D493</f>
        <v>MFIE</v>
      </c>
      <c r="I426" s="1966">
        <f>'Income Eligible Deemed Table'!F493</f>
        <v>102.68</v>
      </c>
      <c r="J426" s="1966">
        <f t="shared" si="329"/>
        <v>0</v>
      </c>
      <c r="K426" s="2565"/>
      <c r="L426" s="2565"/>
      <c r="M426" s="560"/>
      <c r="N426" s="560"/>
      <c r="O426" s="1967">
        <f>'Income Eligible Deemed Table'!K493</f>
        <v>4.7856999999999997E-2</v>
      </c>
      <c r="P426" s="1967"/>
      <c r="Q426" s="2566"/>
      <c r="R426" s="2566"/>
      <c r="S426" s="1968"/>
      <c r="T426" s="1968"/>
      <c r="U426" s="1969"/>
      <c r="V426" s="1969"/>
      <c r="W426" s="1969">
        <f t="shared" si="327"/>
        <v>4.7856999999999997E-2</v>
      </c>
      <c r="X426" s="55">
        <f>'Income Eligible Deemed Table'!L493</f>
        <v>14</v>
      </c>
      <c r="Y426" s="55"/>
      <c r="Z426" s="55">
        <f t="shared" si="309"/>
        <v>14</v>
      </c>
      <c r="AA426" s="49">
        <f>'Income Eligible Deemed Table'!BB493</f>
        <v>19.250899589166856</v>
      </c>
      <c r="AB426" s="698">
        <f>'Income Eligible Deemed Table'!M493</f>
        <v>5</v>
      </c>
      <c r="AC426" s="2582">
        <f t="shared" si="310"/>
        <v>90.848983431651035</v>
      </c>
      <c r="AD426" s="2582">
        <f t="shared" si="328"/>
        <v>0</v>
      </c>
      <c r="AE426" s="1380">
        <f>'Income Eligible Deemed Table'!BD493</f>
        <v>90.848983431651035</v>
      </c>
      <c r="AF426" s="571"/>
      <c r="AG426" s="571"/>
      <c r="AH426" s="571"/>
      <c r="AI426" s="3346" t="str">
        <f>'Income Eligible Deemed Table'!N493</f>
        <v>per measure</v>
      </c>
      <c r="AJ426" s="141"/>
      <c r="AM426" s="1596">
        <f t="shared" ref="AM426:AM457" si="330">VLOOKUP(C426,$AS$10:$AT$33,2,FALSE)</f>
        <v>4.6608050000000002E-4</v>
      </c>
      <c r="AN426">
        <f t="shared" ref="AN426:AN444" si="331">AM426*I426</f>
        <v>4.7857145740000002E-2</v>
      </c>
      <c r="AO426" s="1595">
        <f t="shared" ref="AO426:AO457" si="332">AN426-O426</f>
        <v>1.4574000000572296E-7</v>
      </c>
    </row>
    <row r="427" spans="1:48" x14ac:dyDescent="0.35">
      <c r="A427" s="103" t="str">
        <f t="shared" si="308"/>
        <v>402251</v>
      </c>
      <c r="B427" s="3346" t="str">
        <f>'Income Eligible Deemed Table'!C494</f>
        <v>402251_2019_12_</v>
      </c>
      <c r="C427" s="3343" t="str">
        <f>'Income Eligible Deemed Table'!G494</f>
        <v>HVAC RES</v>
      </c>
      <c r="D427" s="3343"/>
      <c r="E427" s="3343"/>
      <c r="F427" s="3343"/>
      <c r="G427" s="3343" t="str">
        <f>'Income Eligible Deemed Table'!E494</f>
        <v>Dirty Filter Alarm_MFIE_CompE</v>
      </c>
      <c r="H427" s="50" t="str">
        <f>'Income Eligible Deemed Table'!D494</f>
        <v>MFIEc</v>
      </c>
      <c r="I427" s="1966">
        <f>'Income Eligible Deemed Table'!F494</f>
        <v>49.58</v>
      </c>
      <c r="J427" s="1966">
        <f t="shared" si="329"/>
        <v>0</v>
      </c>
      <c r="K427" s="2565"/>
      <c r="L427" s="2565"/>
      <c r="M427" s="560"/>
      <c r="N427" s="560"/>
      <c r="O427" s="1967">
        <f>'Income Eligible Deemed Table'!K494</f>
        <v>2.3108E-2</v>
      </c>
      <c r="P427" s="1967"/>
      <c r="Q427" s="2566"/>
      <c r="R427" s="2566"/>
      <c r="S427" s="1968"/>
      <c r="T427" s="1968"/>
      <c r="U427" s="1969"/>
      <c r="V427" s="1969"/>
      <c r="W427" s="1969">
        <f t="shared" si="327"/>
        <v>2.3108E-2</v>
      </c>
      <c r="X427" s="55">
        <f>'Income Eligible Deemed Table'!L494</f>
        <v>14</v>
      </c>
      <c r="Y427" s="55"/>
      <c r="Z427" s="55">
        <f t="shared" si="309"/>
        <v>14</v>
      </c>
      <c r="AA427" s="49">
        <f>'Income Eligible Deemed Table'!BB494</f>
        <v>9.2954772266351071</v>
      </c>
      <c r="AB427" s="698">
        <f>'Income Eligible Deemed Table'!M494</f>
        <v>5</v>
      </c>
      <c r="AC427" s="2582">
        <f t="shared" si="310"/>
        <v>43.867282806206255</v>
      </c>
      <c r="AD427" s="2582">
        <f t="shared" si="328"/>
        <v>0</v>
      </c>
      <c r="AE427" s="1380">
        <f>'Income Eligible Deemed Table'!BD494</f>
        <v>43.867282806206255</v>
      </c>
      <c r="AF427" s="571"/>
      <c r="AG427" s="571"/>
      <c r="AH427" s="571"/>
      <c r="AI427" s="3346" t="str">
        <f>'Income Eligible Deemed Table'!N494</f>
        <v>per measure</v>
      </c>
      <c r="AJ427" s="141"/>
      <c r="AM427" s="1596">
        <f t="shared" si="330"/>
        <v>4.6608050000000002E-4</v>
      </c>
      <c r="AN427">
        <f t="shared" si="331"/>
        <v>2.3108271190000002E-2</v>
      </c>
      <c r="AO427" s="1595">
        <f t="shared" si="332"/>
        <v>2.7119000000144777E-7</v>
      </c>
    </row>
    <row r="428" spans="1:48" x14ac:dyDescent="0.35">
      <c r="A428" s="103" t="str">
        <f t="shared" si="308"/>
        <v>402300</v>
      </c>
      <c r="B428" s="3346" t="str">
        <f>'Income Eligible Deemed Table'!C523</f>
        <v>402300_2019_12_</v>
      </c>
      <c r="C428" s="3343" t="str">
        <f>'Income Eligible Deemed Table'!G523</f>
        <v>HVAC RES</v>
      </c>
      <c r="D428" s="3343"/>
      <c r="E428" s="3343"/>
      <c r="F428" s="3343"/>
      <c r="G428" s="3343" t="str">
        <f>'Income Eligible Deemed Table'!E523</f>
        <v>Duct Insulation - Electric Heating</v>
      </c>
      <c r="H428" s="50" t="str">
        <f>'Income Eligible Deemed Table'!D523</f>
        <v>SFIE</v>
      </c>
      <c r="I428" s="1966">
        <f>'Income Eligible Deemed Table'!F523</f>
        <v>29.13</v>
      </c>
      <c r="J428" s="1966">
        <f t="shared" si="329"/>
        <v>0</v>
      </c>
      <c r="K428" s="2565"/>
      <c r="L428" s="2565"/>
      <c r="M428" s="560"/>
      <c r="N428" s="560"/>
      <c r="O428" s="1967">
        <f>'Income Eligible Deemed Table'!L523</f>
        <v>1.3577000000000001E-2</v>
      </c>
      <c r="P428" s="1967"/>
      <c r="Q428" s="2566"/>
      <c r="R428" s="2566"/>
      <c r="S428" s="1968"/>
      <c r="T428" s="1968"/>
      <c r="U428" s="1969"/>
      <c r="V428" s="1969"/>
      <c r="W428" s="1969">
        <f t="shared" si="327"/>
        <v>1.3577000000000001E-2</v>
      </c>
      <c r="X428" s="55">
        <f>'Income Eligible Deemed Table'!M523</f>
        <v>20</v>
      </c>
      <c r="Y428" s="55"/>
      <c r="Z428" s="55">
        <f t="shared" si="309"/>
        <v>20</v>
      </c>
      <c r="AA428" s="49">
        <f>'Income Eligible Deemed Table'!BB523</f>
        <v>8.5092390814838961</v>
      </c>
      <c r="AB428" s="698">
        <f>'Income Eligible Deemed Table'!N523</f>
        <v>4.2205065958870298</v>
      </c>
      <c r="AC428" s="2582">
        <f t="shared" si="310"/>
        <v>33.896460282569585</v>
      </c>
      <c r="AD428" s="2582">
        <f t="shared" si="328"/>
        <v>0</v>
      </c>
      <c r="AE428" s="1380">
        <f>'Income Eligible Deemed Table'!BD523</f>
        <v>33.896460282569585</v>
      </c>
      <c r="AF428" s="571"/>
      <c r="AG428" s="571"/>
      <c r="AH428" s="571"/>
      <c r="AI428" s="3346" t="str">
        <f>'Income Eligible Deemed Table'!O522</f>
        <v>Units - DuctLength (ft.)</v>
      </c>
      <c r="AJ428" s="141"/>
      <c r="AM428" s="1596">
        <f t="shared" si="330"/>
        <v>4.6608050000000002E-4</v>
      </c>
      <c r="AN428">
        <f t="shared" si="331"/>
        <v>1.3576924965000001E-2</v>
      </c>
      <c r="AO428" s="1595">
        <f t="shared" si="332"/>
        <v>-7.5034999999848417E-8</v>
      </c>
    </row>
    <row r="429" spans="1:48" x14ac:dyDescent="0.35">
      <c r="A429" s="103" t="str">
        <f t="shared" si="308"/>
        <v>402350</v>
      </c>
      <c r="B429" s="3346" t="str">
        <f>'Income Eligible Deemed Table'!C524</f>
        <v>402350_2019_12_</v>
      </c>
      <c r="C429" s="3343" t="str">
        <f>'Income Eligible Deemed Table'!G524</f>
        <v>HVAC RES</v>
      </c>
      <c r="D429" s="3343"/>
      <c r="E429" s="3343"/>
      <c r="F429" s="3343"/>
      <c r="G429" s="3343" t="str">
        <f>'Income Eligible Deemed Table'!E524</f>
        <v>Mobile Home Adjusted Duct Insulation - Electric Heating </v>
      </c>
      <c r="H429" s="50" t="str">
        <f>'Income Eligible Deemed Table'!D524</f>
        <v>SFIE</v>
      </c>
      <c r="I429" s="1966">
        <f>'Income Eligible Deemed Table'!F524</f>
        <v>29.13</v>
      </c>
      <c r="J429" s="1966">
        <f t="shared" si="329"/>
        <v>0</v>
      </c>
      <c r="K429" s="2565"/>
      <c r="L429" s="2565"/>
      <c r="M429" s="560"/>
      <c r="N429" s="560"/>
      <c r="O429" s="1967">
        <f>'Income Eligible Deemed Table'!L524</f>
        <v>1.3577000000000001E-2</v>
      </c>
      <c r="P429" s="1967"/>
      <c r="Q429" s="2566"/>
      <c r="R429" s="2566"/>
      <c r="S429" s="1968"/>
      <c r="T429" s="1968"/>
      <c r="U429" s="1969"/>
      <c r="V429" s="1969"/>
      <c r="W429" s="1969">
        <f t="shared" si="327"/>
        <v>1.3577000000000001E-2</v>
      </c>
      <c r="X429" s="55">
        <f>'Income Eligible Deemed Table'!M524</f>
        <v>20</v>
      </c>
      <c r="Y429" s="55"/>
      <c r="Z429" s="55">
        <f t="shared" si="309"/>
        <v>20</v>
      </c>
      <c r="AA429" s="49">
        <f>'Income Eligible Deemed Table'!BB524</f>
        <v>8.5092390814838961</v>
      </c>
      <c r="AB429" s="698">
        <f>'Income Eligible Deemed Table'!N524</f>
        <v>4.2205065958870298</v>
      </c>
      <c r="AC429" s="2582">
        <f t="shared" si="310"/>
        <v>33.896460282569585</v>
      </c>
      <c r="AD429" s="2582">
        <f t="shared" si="328"/>
        <v>0</v>
      </c>
      <c r="AE429" s="1380">
        <f>'Income Eligible Deemed Table'!BD524</f>
        <v>33.896460282569585</v>
      </c>
      <c r="AF429" s="571"/>
      <c r="AG429" s="571"/>
      <c r="AH429" s="571"/>
      <c r="AI429" s="2590" t="str">
        <f>AI428</f>
        <v>Units - DuctLength (ft.)</v>
      </c>
      <c r="AJ429" s="141"/>
      <c r="AM429" s="1596">
        <f t="shared" si="330"/>
        <v>4.6608050000000002E-4</v>
      </c>
      <c r="AN429">
        <f t="shared" si="331"/>
        <v>1.3576924965000001E-2</v>
      </c>
      <c r="AO429" s="1595">
        <f t="shared" si="332"/>
        <v>-7.5034999999848417E-8</v>
      </c>
    </row>
    <row r="430" spans="1:48" x14ac:dyDescent="0.35">
      <c r="A430" s="103" t="str">
        <f t="shared" si="308"/>
        <v>402400</v>
      </c>
      <c r="B430" s="3346" t="str">
        <f>'Income Eligible Deemed Table'!C525</f>
        <v>402400_2019_12_</v>
      </c>
      <c r="C430" s="3343" t="str">
        <f>'Income Eligible Deemed Table'!G525</f>
        <v>HVAC RES</v>
      </c>
      <c r="D430" s="3343"/>
      <c r="E430" s="3343"/>
      <c r="F430" s="3343"/>
      <c r="G430" s="3343" t="str">
        <f>'Income Eligible Deemed Table'!E525</f>
        <v>Duct Insulation - Gas Heating</v>
      </c>
      <c r="H430" s="50" t="str">
        <f>'Income Eligible Deemed Table'!D525</f>
        <v>SFIE</v>
      </c>
      <c r="I430" s="1966">
        <f>'Income Eligible Deemed Table'!F525</f>
        <v>2.69</v>
      </c>
      <c r="J430" s="1966">
        <f t="shared" si="329"/>
        <v>0</v>
      </c>
      <c r="K430" s="2565"/>
      <c r="L430" s="2565"/>
      <c r="M430" s="560"/>
      <c r="N430" s="560"/>
      <c r="O430" s="1967">
        <f>'Income Eligible Deemed Table'!L525</f>
        <v>1.2539999999999999E-3</v>
      </c>
      <c r="P430" s="1967"/>
      <c r="Q430" s="2566"/>
      <c r="R430" s="2566"/>
      <c r="S430" s="1968"/>
      <c r="T430" s="1968"/>
      <c r="U430" s="1969"/>
      <c r="V430" s="1969"/>
      <c r="W430" s="1969">
        <f t="shared" si="327"/>
        <v>1.2539999999999999E-3</v>
      </c>
      <c r="X430" s="55">
        <f>'Income Eligible Deemed Table'!M525</f>
        <v>20</v>
      </c>
      <c r="Y430" s="55"/>
      <c r="Z430" s="55">
        <f t="shared" si="309"/>
        <v>20</v>
      </c>
      <c r="AA430" s="49">
        <f>'Income Eligible Deemed Table'!BB525</f>
        <v>0.7857828056708438</v>
      </c>
      <c r="AB430" s="698">
        <f>'Income Eligible Deemed Table'!N525</f>
        <v>4.2205065958870298</v>
      </c>
      <c r="AC430" s="2582">
        <f t="shared" si="310"/>
        <v>3.1301571630659861</v>
      </c>
      <c r="AD430" s="2582">
        <f t="shared" si="328"/>
        <v>0</v>
      </c>
      <c r="AE430" s="1380">
        <f>'Income Eligible Deemed Table'!BD525</f>
        <v>3.1301571630659861</v>
      </c>
      <c r="AF430" s="571"/>
      <c r="AG430" s="571"/>
      <c r="AH430" s="571"/>
      <c r="AI430" s="2590" t="str">
        <f>AI429</f>
        <v>Units - DuctLength (ft.)</v>
      </c>
      <c r="AJ430" s="141"/>
      <c r="AM430" s="1596">
        <f t="shared" si="330"/>
        <v>4.6608050000000002E-4</v>
      </c>
      <c r="AN430">
        <f t="shared" si="331"/>
        <v>1.253756545E-3</v>
      </c>
      <c r="AO430" s="1595">
        <f t="shared" si="332"/>
        <v>-2.4345499999994802E-7</v>
      </c>
    </row>
    <row r="431" spans="1:48" s="84" customFormat="1" x14ac:dyDescent="0.35">
      <c r="A431" s="103" t="str">
        <f t="shared" si="308"/>
        <v>402450</v>
      </c>
      <c r="B431" s="3346" t="str">
        <f>'Income Eligible Deemed Table'!C564</f>
        <v>402450_2019_12_</v>
      </c>
      <c r="C431" s="3343" t="str">
        <f>'Income Eligible Deemed Table'!G564</f>
        <v>HVAC RES</v>
      </c>
      <c r="D431" s="3343"/>
      <c r="E431" s="3343"/>
      <c r="F431" s="3343"/>
      <c r="G431" s="3343" t="str">
        <f>'Income Eligible Deemed Table'!E564</f>
        <v>Duct Repair (Sealing) - Electric Heating SF</v>
      </c>
      <c r="H431" s="50" t="str">
        <f>'Income Eligible Deemed Table'!D564</f>
        <v>SFIE</v>
      </c>
      <c r="I431" s="1966">
        <f>'Income Eligible Deemed Table'!F564</f>
        <v>4.92</v>
      </c>
      <c r="J431" s="1966">
        <f t="shared" si="329"/>
        <v>0</v>
      </c>
      <c r="K431" s="2565"/>
      <c r="L431" s="2565"/>
      <c r="M431" s="560"/>
      <c r="N431" s="560"/>
      <c r="O431" s="1967">
        <f>'Income Eligible Deemed Table'!K564</f>
        <v>2.2929999999999999E-3</v>
      </c>
      <c r="P431" s="1967"/>
      <c r="Q431" s="2566"/>
      <c r="R431" s="2566"/>
      <c r="S431" s="1968"/>
      <c r="T431" s="1968"/>
      <c r="U431" s="1969"/>
      <c r="V431" s="1969"/>
      <c r="W431" s="1969">
        <f t="shared" si="327"/>
        <v>2.2929999999999999E-3</v>
      </c>
      <c r="X431" s="55">
        <f>'Income Eligible Deemed Table'!L564</f>
        <v>20</v>
      </c>
      <c r="Y431" s="55"/>
      <c r="Z431" s="55">
        <f t="shared" si="309"/>
        <v>20</v>
      </c>
      <c r="AA431" s="49">
        <f>'Income Eligible Deemed Table'!BB564</f>
        <v>0.75465770200941129</v>
      </c>
      <c r="AB431" s="698">
        <f>'Income Eligible Deemed Table'!M564</f>
        <v>8.0376653213977498</v>
      </c>
      <c r="AC431" s="2582">
        <f t="shared" si="310"/>
        <v>5.7250458149757071</v>
      </c>
      <c r="AD431" s="2582">
        <f t="shared" si="328"/>
        <v>0</v>
      </c>
      <c r="AE431" s="1380">
        <f>'Income Eligible Deemed Table'!BD564</f>
        <v>5.7250458149757071</v>
      </c>
      <c r="AF431" s="571"/>
      <c r="AG431" s="571"/>
      <c r="AH431" s="571"/>
      <c r="AI431" s="3346" t="str">
        <f>'Income Eligible Deemed Table'!N563</f>
        <v>Units - DuctLength (ft.)</v>
      </c>
      <c r="AJ431" s="141"/>
      <c r="AK431"/>
      <c r="AL431"/>
      <c r="AM431" s="1596">
        <f t="shared" si="330"/>
        <v>4.6608050000000002E-4</v>
      </c>
      <c r="AN431">
        <f t="shared" si="331"/>
        <v>2.2931160600000002E-3</v>
      </c>
      <c r="AO431" s="1595">
        <f t="shared" si="332"/>
        <v>1.1606000000028566E-7</v>
      </c>
      <c r="AP431"/>
      <c r="AQ431"/>
      <c r="AR431"/>
      <c r="AS431"/>
      <c r="AT431"/>
      <c r="AU431"/>
      <c r="AV431"/>
    </row>
    <row r="432" spans="1:48" s="84" customFormat="1" x14ac:dyDescent="0.35">
      <c r="A432" s="103" t="str">
        <f t="shared" si="308"/>
        <v>402451</v>
      </c>
      <c r="B432" s="3346" t="str">
        <f>'Income Eligible Deemed Table'!C565</f>
        <v>402451_2021_12_</v>
      </c>
      <c r="C432" s="3343" t="str">
        <f>'Income Eligible Deemed Table'!G565</f>
        <v>HVAC RES</v>
      </c>
      <c r="D432" s="3343"/>
      <c r="E432" s="3343"/>
      <c r="F432" s="3343"/>
      <c r="G432" s="3343" t="str">
        <f>'Income Eligible Deemed Table'!E565</f>
        <v>Duct Repair (Sealing) - Gas Heating SF</v>
      </c>
      <c r="H432" s="50" t="str">
        <f>'Income Eligible Deemed Table'!D565</f>
        <v>SFIE</v>
      </c>
      <c r="I432" s="1966">
        <f>'Income Eligible Deemed Table'!F565</f>
        <v>1</v>
      </c>
      <c r="J432" s="1966">
        <f t="shared" si="329"/>
        <v>0</v>
      </c>
      <c r="K432" s="2565"/>
      <c r="L432" s="2565"/>
      <c r="M432" s="560"/>
      <c r="N432" s="560"/>
      <c r="O432" s="1967">
        <f>'Income Eligible Deemed Table'!K565</f>
        <v>4.66E-4</v>
      </c>
      <c r="P432" s="1967"/>
      <c r="Q432" s="2566"/>
      <c r="R432" s="2566"/>
      <c r="S432" s="1968"/>
      <c r="T432" s="1968"/>
      <c r="U432" s="1969"/>
      <c r="V432" s="1969"/>
      <c r="W432" s="1969">
        <f t="shared" si="327"/>
        <v>4.66E-4</v>
      </c>
      <c r="X432" s="55">
        <f>'Income Eligible Deemed Table'!L565</f>
        <v>20</v>
      </c>
      <c r="Y432" s="55"/>
      <c r="Z432" s="55">
        <f t="shared" si="309"/>
        <v>20</v>
      </c>
      <c r="AA432" s="49">
        <f>'Income Eligible Deemed Table'!BB565</f>
        <v>0.15338571179053076</v>
      </c>
      <c r="AB432" s="698">
        <f>'Income Eligible Deemed Table'!M565</f>
        <v>8.0376653213977498</v>
      </c>
      <c r="AC432" s="2582">
        <f t="shared" si="310"/>
        <v>1.1636271981657942</v>
      </c>
      <c r="AD432" s="2582">
        <f t="shared" si="328"/>
        <v>0</v>
      </c>
      <c r="AE432" s="1380">
        <f>'Income Eligible Deemed Table'!BD565</f>
        <v>1.1636271981657942</v>
      </c>
      <c r="AF432" s="571"/>
      <c r="AG432" s="571"/>
      <c r="AH432" s="571"/>
      <c r="AI432" s="1566" t="str">
        <f>AI431</f>
        <v>Units - DuctLength (ft.)</v>
      </c>
      <c r="AJ432" s="141"/>
      <c r="AK432"/>
      <c r="AL432"/>
      <c r="AM432" s="1596">
        <f t="shared" si="330"/>
        <v>4.6608050000000002E-4</v>
      </c>
      <c r="AN432">
        <f t="shared" si="331"/>
        <v>4.6608050000000002E-4</v>
      </c>
      <c r="AO432" s="1595">
        <f t="shared" si="332"/>
        <v>8.0500000000020659E-8</v>
      </c>
      <c r="AP432"/>
      <c r="AQ432"/>
      <c r="AR432"/>
      <c r="AS432"/>
      <c r="AT432"/>
      <c r="AU432"/>
      <c r="AV432"/>
    </row>
    <row r="433" spans="1:48" x14ac:dyDescent="0.35">
      <c r="A433" s="103" t="str">
        <f t="shared" si="308"/>
        <v>402452</v>
      </c>
      <c r="B433" s="3346" t="str">
        <f>'Income Eligible Deemed Table'!C566</f>
        <v>402452_2020_12_</v>
      </c>
      <c r="C433" s="3343" t="str">
        <f>'Income Eligible Deemed Table'!G566</f>
        <v>HVAC RES</v>
      </c>
      <c r="D433" s="3343"/>
      <c r="E433" s="3343"/>
      <c r="F433" s="3343"/>
      <c r="G433" s="3343" t="str">
        <f>'Income Eligible Deemed Table'!E566</f>
        <v>Duct Repair (Sealing) - Electric Heating MF Adjusted</v>
      </c>
      <c r="H433" s="50" t="str">
        <f>'Income Eligible Deemed Table'!D566</f>
        <v>MFIE</v>
      </c>
      <c r="I433" s="1966">
        <f>'Income Eligible Deemed Table'!F566</f>
        <v>4.1100000000000003</v>
      </c>
      <c r="J433" s="1966">
        <f t="shared" si="329"/>
        <v>0</v>
      </c>
      <c r="K433" s="2565"/>
      <c r="L433" s="2565"/>
      <c r="M433" s="560"/>
      <c r="N433" s="560"/>
      <c r="O433" s="1967">
        <f>'Income Eligible Deemed Table'!K566</f>
        <v>1.916E-3</v>
      </c>
      <c r="P433" s="1967"/>
      <c r="Q433" s="2566"/>
      <c r="R433" s="2566"/>
      <c r="S433" s="1968"/>
      <c r="T433" s="1968"/>
      <c r="U433" s="1969"/>
      <c r="V433" s="1969"/>
      <c r="W433" s="1969">
        <f t="shared" si="327"/>
        <v>1.916E-3</v>
      </c>
      <c r="X433" s="55">
        <f>'Income Eligible Deemed Table'!L566</f>
        <v>20</v>
      </c>
      <c r="Y433" s="55"/>
      <c r="Z433" s="55">
        <f t="shared" si="309"/>
        <v>20</v>
      </c>
      <c r="AA433" s="49">
        <f>'Income Eligible Deemed Table'!BB566</f>
        <v>0.63041527545908149</v>
      </c>
      <c r="AB433" s="698">
        <f>'Income Eligible Deemed Table'!M566</f>
        <v>8.0376653213977498</v>
      </c>
      <c r="AC433" s="2582">
        <f t="shared" si="310"/>
        <v>4.7825077844614148</v>
      </c>
      <c r="AD433" s="2582">
        <f t="shared" si="328"/>
        <v>0</v>
      </c>
      <c r="AE433" s="1380">
        <f>'Income Eligible Deemed Table'!BD566</f>
        <v>4.7825077844614148</v>
      </c>
      <c r="AF433" s="571"/>
      <c r="AG433" s="571"/>
      <c r="AH433" s="571"/>
      <c r="AI433" s="1566" t="str">
        <f>AI432</f>
        <v>Units - DuctLength (ft.)</v>
      </c>
      <c r="AJ433" s="1589"/>
      <c r="AK433" s="84"/>
      <c r="AL433" s="84"/>
      <c r="AM433" s="1961">
        <f t="shared" si="330"/>
        <v>4.6608050000000002E-4</v>
      </c>
      <c r="AN433" s="84">
        <f t="shared" si="331"/>
        <v>1.9155908550000003E-3</v>
      </c>
      <c r="AO433" s="1965">
        <f t="shared" si="332"/>
        <v>-4.0914499999968046E-7</v>
      </c>
      <c r="AP433" s="84"/>
      <c r="AQ433" s="84"/>
      <c r="AR433" s="84"/>
      <c r="AS433" s="84"/>
      <c r="AT433" s="84"/>
      <c r="AU433" s="84"/>
      <c r="AV433" s="84"/>
    </row>
    <row r="434" spans="1:48" x14ac:dyDescent="0.35">
      <c r="A434" s="103" t="str">
        <f t="shared" si="308"/>
        <v>402453</v>
      </c>
      <c r="B434" s="3346" t="str">
        <f>'Income Eligible Deemed Table'!C567</f>
        <v>402453_2021_12_</v>
      </c>
      <c r="C434" s="3343" t="str">
        <f>'Income Eligible Deemed Table'!G567</f>
        <v>HVAC RES</v>
      </c>
      <c r="D434" s="3343"/>
      <c r="E434" s="3343"/>
      <c r="F434" s="3343"/>
      <c r="G434" s="3343" t="str">
        <f>'Income Eligible Deemed Table'!E567</f>
        <v>Duct Repair (Sealing) - Gas Heating  MF Adjusted</v>
      </c>
      <c r="H434" s="50" t="str">
        <f>'Income Eligible Deemed Table'!D567</f>
        <v>MFIE</v>
      </c>
      <c r="I434" s="1966">
        <f>'Income Eligible Deemed Table'!F567</f>
        <v>0.87</v>
      </c>
      <c r="J434" s="1966">
        <f t="shared" si="329"/>
        <v>0</v>
      </c>
      <c r="K434" s="2565"/>
      <c r="L434" s="2565"/>
      <c r="M434" s="560"/>
      <c r="N434" s="560"/>
      <c r="O434" s="1967">
        <f>'Income Eligible Deemed Table'!K567</f>
        <v>4.0499999999999998E-4</v>
      </c>
      <c r="P434" s="1967"/>
      <c r="Q434" s="2566"/>
      <c r="R434" s="2566"/>
      <c r="S434" s="1968"/>
      <c r="T434" s="1968"/>
      <c r="U434" s="1969"/>
      <c r="V434" s="1969"/>
      <c r="W434" s="1969">
        <f t="shared" si="327"/>
        <v>4.0499999999999998E-4</v>
      </c>
      <c r="X434" s="55">
        <f>'Income Eligible Deemed Table'!L567</f>
        <v>20</v>
      </c>
      <c r="Y434" s="55"/>
      <c r="Z434" s="55">
        <f t="shared" si="309"/>
        <v>20</v>
      </c>
      <c r="AA434" s="49">
        <f>'Income Eligible Deemed Table'!BB567</f>
        <v>0.13344556925776177</v>
      </c>
      <c r="AB434" s="698">
        <f>'Income Eligible Deemed Table'!M567</f>
        <v>8.0376653213977498</v>
      </c>
      <c r="AC434" s="2582">
        <f t="shared" si="310"/>
        <v>1.0123556624042409</v>
      </c>
      <c r="AD434" s="2582">
        <f t="shared" si="328"/>
        <v>0</v>
      </c>
      <c r="AE434" s="1380">
        <f>'Income Eligible Deemed Table'!BD567</f>
        <v>1.0123556624042409</v>
      </c>
      <c r="AF434" s="571"/>
      <c r="AG434" s="571"/>
      <c r="AH434" s="571"/>
      <c r="AI434" s="1566" t="str">
        <f>AI433</f>
        <v>Units - DuctLength (ft.)</v>
      </c>
      <c r="AJ434" s="1589"/>
      <c r="AK434" s="84"/>
      <c r="AL434" s="84"/>
      <c r="AM434" s="1961">
        <f t="shared" si="330"/>
        <v>4.6608050000000002E-4</v>
      </c>
      <c r="AN434" s="84">
        <f t="shared" si="331"/>
        <v>4.0549003500000002E-4</v>
      </c>
      <c r="AO434" s="1965">
        <f t="shared" si="332"/>
        <v>4.9003500000004011E-7</v>
      </c>
      <c r="AP434" s="84"/>
      <c r="AQ434" s="84"/>
      <c r="AR434" s="84"/>
      <c r="AS434" s="84"/>
      <c r="AT434" s="84"/>
      <c r="AU434" s="84"/>
      <c r="AV434" s="84"/>
    </row>
    <row r="435" spans="1:48" x14ac:dyDescent="0.35">
      <c r="A435" s="103" t="str">
        <f t="shared" si="308"/>
        <v>402500</v>
      </c>
      <c r="B435" s="3346" t="str">
        <f>'Income Eligible Deemed Table'!C568</f>
        <v>402500_2019_12_</v>
      </c>
      <c r="C435" s="3343" t="str">
        <f>'Income Eligible Deemed Table'!G568</f>
        <v>HVAC RES</v>
      </c>
      <c r="D435" s="3343"/>
      <c r="E435" s="3343"/>
      <c r="F435" s="3343"/>
      <c r="G435" s="3343" t="str">
        <f>'Income Eligible Deemed Table'!E568</f>
        <v>Duct Repair (Sealing) - Electric Heating MH Adjusted</v>
      </c>
      <c r="H435" s="50" t="str">
        <f>'Income Eligible Deemed Table'!D568</f>
        <v>SFIE</v>
      </c>
      <c r="I435" s="1966">
        <f>'Income Eligible Deemed Table'!F568</f>
        <v>6.01</v>
      </c>
      <c r="J435" s="1966">
        <f t="shared" si="329"/>
        <v>0</v>
      </c>
      <c r="K435" s="2565"/>
      <c r="L435" s="2565"/>
      <c r="M435" s="560"/>
      <c r="N435" s="560"/>
      <c r="O435" s="1967">
        <f>'Income Eligible Deemed Table'!K568</f>
        <v>2.8010000000000001E-3</v>
      </c>
      <c r="P435" s="1967"/>
      <c r="Q435" s="2566"/>
      <c r="R435" s="2566"/>
      <c r="S435" s="1968"/>
      <c r="T435" s="1968"/>
      <c r="U435" s="1969"/>
      <c r="V435" s="1969"/>
      <c r="W435" s="1969">
        <f t="shared" si="327"/>
        <v>2.8010000000000001E-3</v>
      </c>
      <c r="X435" s="55">
        <f>'Income Eligible Deemed Table'!L568</f>
        <v>20</v>
      </c>
      <c r="Y435" s="55"/>
      <c r="Z435" s="55">
        <f t="shared" si="309"/>
        <v>20</v>
      </c>
      <c r="AA435" s="49">
        <f>'Income Eligible Deemed Table'!BB568</f>
        <v>0.92184812786108983</v>
      </c>
      <c r="AB435" s="698">
        <f>'Income Eligible Deemed Table'!M568</f>
        <v>8.0376653213977498</v>
      </c>
      <c r="AC435" s="2582">
        <f t="shared" si="310"/>
        <v>6.9933994609764225</v>
      </c>
      <c r="AD435" s="2582">
        <f t="shared" si="328"/>
        <v>0</v>
      </c>
      <c r="AE435" s="1380">
        <f>'Income Eligible Deemed Table'!BD568</f>
        <v>6.9933994609764225</v>
      </c>
      <c r="AF435" s="571"/>
      <c r="AG435" s="571"/>
      <c r="AH435" s="571"/>
      <c r="AI435" s="1566" t="str">
        <f>AI432</f>
        <v>Units - DuctLength (ft.)</v>
      </c>
      <c r="AJ435" s="141"/>
      <c r="AM435" s="1596">
        <f t="shared" si="330"/>
        <v>4.6608050000000002E-4</v>
      </c>
      <c r="AN435">
        <f t="shared" si="331"/>
        <v>2.8011438050000001E-3</v>
      </c>
      <c r="AO435" s="1595">
        <f t="shared" si="332"/>
        <v>1.4380500000001073E-7</v>
      </c>
    </row>
    <row r="436" spans="1:48" x14ac:dyDescent="0.35">
      <c r="A436" s="103" t="str">
        <f t="shared" si="308"/>
        <v>402501</v>
      </c>
      <c r="B436" s="3346" t="str">
        <f>'Income Eligible Deemed Table'!C569</f>
        <v>402501_2021_12_</v>
      </c>
      <c r="C436" s="3343" t="str">
        <f>'Income Eligible Deemed Table'!G569</f>
        <v>HVAC RES</v>
      </c>
      <c r="D436" s="3343"/>
      <c r="E436" s="3343"/>
      <c r="F436" s="3343"/>
      <c r="G436" s="3343" t="str">
        <f>'Income Eligible Deemed Table'!E569</f>
        <v>Duct Repair (Sealing) - Gas Heating  MH Adjusted</v>
      </c>
      <c r="H436" s="50" t="str">
        <f>'Income Eligible Deemed Table'!D569</f>
        <v>SFIE</v>
      </c>
      <c r="I436" s="1966">
        <f>'Income Eligible Deemed Table'!F569</f>
        <v>1.19</v>
      </c>
      <c r="J436" s="1966">
        <f t="shared" si="329"/>
        <v>0</v>
      </c>
      <c r="K436" s="2565"/>
      <c r="L436" s="2565"/>
      <c r="M436" s="560"/>
      <c r="N436" s="560"/>
      <c r="O436" s="1967">
        <f>'Income Eligible Deemed Table'!K569</f>
        <v>5.5500000000000005E-4</v>
      </c>
      <c r="P436" s="1967"/>
      <c r="Q436" s="2566"/>
      <c r="R436" s="2566"/>
      <c r="S436" s="1968"/>
      <c r="T436" s="1968"/>
      <c r="U436" s="1969"/>
      <c r="V436" s="1969"/>
      <c r="W436" s="1969">
        <f t="shared" si="327"/>
        <v>5.5500000000000005E-4</v>
      </c>
      <c r="X436" s="55">
        <f>'Income Eligible Deemed Table'!L569</f>
        <v>20</v>
      </c>
      <c r="Y436" s="55"/>
      <c r="Z436" s="55">
        <f t="shared" si="309"/>
        <v>20</v>
      </c>
      <c r="AA436" s="49">
        <f>'Income Eligible Deemed Table'!BB569</f>
        <v>0.18252899703073161</v>
      </c>
      <c r="AB436" s="698">
        <f>'Income Eligible Deemed Table'!M569</f>
        <v>8.0376653213977498</v>
      </c>
      <c r="AC436" s="2582">
        <f t="shared" si="310"/>
        <v>1.384716365817295</v>
      </c>
      <c r="AD436" s="2582">
        <f t="shared" si="328"/>
        <v>0</v>
      </c>
      <c r="AE436" s="1380">
        <f>'Income Eligible Deemed Table'!BD569</f>
        <v>1.384716365817295</v>
      </c>
      <c r="AF436" s="571"/>
      <c r="AG436" s="571"/>
      <c r="AH436" s="571"/>
      <c r="AI436" s="1566" t="str">
        <f>AI435</f>
        <v>Units - DuctLength (ft.)</v>
      </c>
      <c r="AJ436" s="141"/>
      <c r="AM436" s="1596">
        <f t="shared" si="330"/>
        <v>4.6608050000000002E-4</v>
      </c>
      <c r="AN436">
        <f t="shared" si="331"/>
        <v>5.5463579500000001E-4</v>
      </c>
      <c r="AO436" s="1595">
        <f t="shared" si="332"/>
        <v>-3.6420500000003322E-7</v>
      </c>
    </row>
    <row r="437" spans="1:48" x14ac:dyDescent="0.35">
      <c r="A437" s="103" t="str">
        <f t="shared" si="308"/>
        <v>402550</v>
      </c>
      <c r="B437" s="3346" t="str">
        <f>'Income Eligible Deemed Table'!C603</f>
        <v>402550_2021_12_</v>
      </c>
      <c r="C437" s="3343" t="str">
        <f>'Income Eligible Deemed Table'!G603</f>
        <v>HVAC RES</v>
      </c>
      <c r="D437" s="3343"/>
      <c r="E437" s="3343"/>
      <c r="F437" s="3343"/>
      <c r="G437" s="3343" t="str">
        <f>'Income Eligible Deemed Table'!E603</f>
        <v>ECM Auto Fan EUL Replacement -SF</v>
      </c>
      <c r="H437" s="50" t="str">
        <f>'Income Eligible Deemed Table'!D603</f>
        <v>SFIE</v>
      </c>
      <c r="I437" s="1966">
        <f>'Income Eligible Deemed Table'!F603</f>
        <v>0</v>
      </c>
      <c r="J437" s="1966"/>
      <c r="K437" s="2565"/>
      <c r="L437" s="2565"/>
      <c r="M437" s="560"/>
      <c r="N437" s="560"/>
      <c r="O437" s="1967">
        <f>'Income Eligible Deemed Table'!M603</f>
        <v>0</v>
      </c>
      <c r="P437" s="1967"/>
      <c r="Q437" s="2566"/>
      <c r="R437" s="2566"/>
      <c r="S437" s="1968"/>
      <c r="T437" s="1968"/>
      <c r="U437" s="1969"/>
      <c r="V437" s="1969"/>
      <c r="W437" s="1969">
        <f t="shared" si="327"/>
        <v>0</v>
      </c>
      <c r="X437" s="55">
        <f>'Income Eligible Deemed Table'!N603</f>
        <v>20</v>
      </c>
      <c r="Y437" s="55"/>
      <c r="Z437" s="55">
        <f t="shared" si="309"/>
        <v>20</v>
      </c>
      <c r="AA437" s="49">
        <f>'Income Eligible Deemed Table'!BB603</f>
        <v>0</v>
      </c>
      <c r="AB437" s="698">
        <f>'Income Eligible Deemed Table'!O603</f>
        <v>74.327224020150311</v>
      </c>
      <c r="AC437" s="2582">
        <f t="shared" si="310"/>
        <v>0</v>
      </c>
      <c r="AD437" s="2582">
        <f t="shared" si="328"/>
        <v>0</v>
      </c>
      <c r="AE437" s="1380">
        <f>'Income Eligible Deemed Table'!BD603</f>
        <v>0</v>
      </c>
      <c r="AF437" s="571"/>
      <c r="AG437" s="571"/>
      <c r="AH437" s="571"/>
      <c r="AI437" s="2592" t="str">
        <f>'Income Eligible Deemed Table'!P603</f>
        <v>per measure</v>
      </c>
      <c r="AJ437" s="141"/>
      <c r="AM437" s="1596">
        <f t="shared" si="330"/>
        <v>4.6608050000000002E-4</v>
      </c>
      <c r="AN437">
        <f t="shared" si="331"/>
        <v>0</v>
      </c>
      <c r="AO437" s="1595">
        <f t="shared" si="332"/>
        <v>0</v>
      </c>
    </row>
    <row r="438" spans="1:48" x14ac:dyDescent="0.35">
      <c r="A438" s="103" t="str">
        <f t="shared" si="308"/>
        <v>402600</v>
      </c>
      <c r="B438" s="3346" t="str">
        <f>'Income Eligible Deemed Table'!C604</f>
        <v>402600_2021_12_</v>
      </c>
      <c r="C438" s="3343" t="str">
        <f>'Income Eligible Deemed Table'!G604</f>
        <v>HVAC RES</v>
      </c>
      <c r="D438" s="3343" t="str">
        <f>'Income Eligible Deemed Table'!G605</f>
        <v>HVAC RES ER2</v>
      </c>
      <c r="E438" s="3343"/>
      <c r="F438" s="3343"/>
      <c r="G438" s="3343" t="str">
        <f>'Income Eligible Deemed Table'!E604</f>
        <v>ECM Auto Fan Early Replacement ER1 (Full Cost) - SF</v>
      </c>
      <c r="H438" s="50" t="str">
        <f>'Income Eligible Deemed Table'!D604</f>
        <v>SFIE</v>
      </c>
      <c r="I438" s="1966">
        <f>'Income Eligible Deemed Table'!F604</f>
        <v>582</v>
      </c>
      <c r="J438" s="1966">
        <f>'Income Eligible Deemed Table'!F605</f>
        <v>0</v>
      </c>
      <c r="K438" s="2565"/>
      <c r="L438" s="2565"/>
      <c r="M438" s="560"/>
      <c r="N438" s="560"/>
      <c r="O438" s="1967">
        <f>'Income Eligible Deemed Table'!M604</f>
        <v>0.27125899999999997</v>
      </c>
      <c r="P438" s="1967">
        <f>'Income Eligible Deemed Table'!M605</f>
        <v>0</v>
      </c>
      <c r="Q438" s="2566"/>
      <c r="R438" s="2566"/>
      <c r="S438" s="1968"/>
      <c r="T438" s="1968"/>
      <c r="U438" s="1969"/>
      <c r="V438" s="1969"/>
      <c r="W438" s="1969">
        <f t="shared" si="327"/>
        <v>0.27125899999999997</v>
      </c>
      <c r="X438" s="55">
        <f>'Income Eligible Deemed Table'!N604</f>
        <v>6</v>
      </c>
      <c r="Y438" s="55">
        <f>'Income Eligible Deemed Table'!N605</f>
        <v>0</v>
      </c>
      <c r="Z438" s="55">
        <f t="shared" si="309"/>
        <v>6</v>
      </c>
      <c r="AA438" s="49">
        <f>'Income Eligible Deemed Table'!BB604</f>
        <v>0.5099171846050351</v>
      </c>
      <c r="AB438" s="698">
        <f>'Income Eligible Deemed Table'!O604</f>
        <v>475</v>
      </c>
      <c r="AC438" s="2582">
        <f t="shared" si="310"/>
        <v>228.60845935572598</v>
      </c>
      <c r="AD438" s="2582">
        <f t="shared" si="328"/>
        <v>0</v>
      </c>
      <c r="AE438" s="1380">
        <f>'Income Eligible Deemed Table'!BD604</f>
        <v>228.60845935572598</v>
      </c>
      <c r="AF438" s="571"/>
      <c r="AG438" s="2588">
        <f>'Income Eligible Deemed Table'!BD605</f>
        <v>0</v>
      </c>
      <c r="AH438" s="571"/>
      <c r="AI438" s="2593" t="str">
        <f>'Income Eligible Deemed Table'!P604</f>
        <v>per measure</v>
      </c>
      <c r="AJ438" s="141"/>
      <c r="AM438" s="1596">
        <f t="shared" si="330"/>
        <v>4.6608050000000002E-4</v>
      </c>
      <c r="AN438">
        <f t="shared" si="331"/>
        <v>0.27125885100000002</v>
      </c>
      <c r="AO438" s="1595">
        <f t="shared" si="332"/>
        <v>-1.4899999994932855E-7</v>
      </c>
    </row>
    <row r="439" spans="1:48" x14ac:dyDescent="0.35">
      <c r="A439" s="103" t="str">
        <f t="shared" si="308"/>
        <v>402650</v>
      </c>
      <c r="B439" s="3346" t="str">
        <f>'Income Eligible Deemed Table'!C606</f>
        <v>402650_2021_12_</v>
      </c>
      <c r="C439" s="3343" t="str">
        <f>'Income Eligible Deemed Table'!G606</f>
        <v>HVAC RES</v>
      </c>
      <c r="D439" s="3343"/>
      <c r="E439" s="3343"/>
      <c r="F439" s="3343"/>
      <c r="G439" s="3343" t="str">
        <f>'Income Eligible Deemed Table'!E606</f>
        <v>ECM Continous Fan EUL Replacement - SF</v>
      </c>
      <c r="H439" s="50" t="str">
        <f>'Income Eligible Deemed Table'!D606</f>
        <v>SFIE</v>
      </c>
      <c r="I439" s="1966">
        <f>'Income Eligible Deemed Table'!F606</f>
        <v>0</v>
      </c>
      <c r="J439" s="1966"/>
      <c r="K439" s="2565"/>
      <c r="L439" s="2565"/>
      <c r="M439" s="560"/>
      <c r="N439" s="560"/>
      <c r="O439" s="1967">
        <f>'Income Eligible Deemed Table'!M606</f>
        <v>0</v>
      </c>
      <c r="P439" s="1967"/>
      <c r="Q439" s="2566"/>
      <c r="R439" s="2566"/>
      <c r="S439" s="1968"/>
      <c r="T439" s="1968"/>
      <c r="U439" s="1969"/>
      <c r="V439" s="1969"/>
      <c r="W439" s="1969">
        <f t="shared" si="327"/>
        <v>0</v>
      </c>
      <c r="X439" s="55">
        <f>'Income Eligible Deemed Table'!N606</f>
        <v>20</v>
      </c>
      <c r="Y439" s="55"/>
      <c r="Z439" s="55">
        <f t="shared" si="309"/>
        <v>20</v>
      </c>
      <c r="AA439" s="49">
        <f>'Income Eligible Deemed Table'!BB606</f>
        <v>0</v>
      </c>
      <c r="AB439" s="698">
        <f>'Income Eligible Deemed Table'!O606</f>
        <v>74.327224020150311</v>
      </c>
      <c r="AC439" s="2582">
        <f t="shared" si="310"/>
        <v>0</v>
      </c>
      <c r="AD439" s="2582">
        <f t="shared" si="328"/>
        <v>0</v>
      </c>
      <c r="AE439" s="1380">
        <f>'Income Eligible Deemed Table'!BD606</f>
        <v>0</v>
      </c>
      <c r="AF439" s="571"/>
      <c r="AG439" s="2588"/>
      <c r="AH439" s="571"/>
      <c r="AI439" s="2593" t="str">
        <f>'Income Eligible Deemed Table'!P606</f>
        <v>per measure</v>
      </c>
      <c r="AJ439" s="141"/>
      <c r="AM439" s="1596">
        <f t="shared" si="330"/>
        <v>4.6608050000000002E-4</v>
      </c>
      <c r="AN439">
        <f t="shared" si="331"/>
        <v>0</v>
      </c>
      <c r="AO439" s="1595">
        <f t="shared" si="332"/>
        <v>0</v>
      </c>
    </row>
    <row r="440" spans="1:48" x14ac:dyDescent="0.35">
      <c r="A440" s="103" t="str">
        <f t="shared" ref="A440:A503" si="333">LEFT(B440,6)</f>
        <v>402700</v>
      </c>
      <c r="B440" s="3346" t="str">
        <f>'Income Eligible Deemed Table'!C607</f>
        <v>402700_2021_12_</v>
      </c>
      <c r="C440" s="3343" t="str">
        <f>'Income Eligible Deemed Table'!G607</f>
        <v>HVAC RES</v>
      </c>
      <c r="D440" s="3343" t="str">
        <f>'Income Eligible Deemed Table'!G608</f>
        <v>HVAC RES ER2</v>
      </c>
      <c r="E440" s="3343"/>
      <c r="F440" s="3343"/>
      <c r="G440" s="3343" t="str">
        <f>'Income Eligible Deemed Table'!E607</f>
        <v>ECM Continous Fan Early Replacement ER1 (Full Cost) - SF</v>
      </c>
      <c r="H440" s="50" t="str">
        <f>'Income Eligible Deemed Table'!D607</f>
        <v>SFIE</v>
      </c>
      <c r="I440" s="1966">
        <f>'Income Eligible Deemed Table'!F607</f>
        <v>582</v>
      </c>
      <c r="J440" s="1966">
        <f>'Income Eligible Deemed Table'!F608</f>
        <v>0</v>
      </c>
      <c r="K440" s="2565"/>
      <c r="L440" s="2565"/>
      <c r="M440" s="560"/>
      <c r="N440" s="560"/>
      <c r="O440" s="1967">
        <f>'Income Eligible Deemed Table'!M607</f>
        <v>0.27125899999999997</v>
      </c>
      <c r="P440" s="1967">
        <f>'Income Eligible Deemed Table'!M608</f>
        <v>0</v>
      </c>
      <c r="Q440" s="2566"/>
      <c r="R440" s="2566"/>
      <c r="S440" s="1968"/>
      <c r="T440" s="1968"/>
      <c r="U440" s="1969"/>
      <c r="V440" s="1969"/>
      <c r="W440" s="1969">
        <f t="shared" si="327"/>
        <v>0.27125899999999997</v>
      </c>
      <c r="X440" s="55">
        <f>'Income Eligible Deemed Table'!N607</f>
        <v>6</v>
      </c>
      <c r="Y440" s="55">
        <f>'Income Eligible Deemed Table'!N608</f>
        <v>0</v>
      </c>
      <c r="Z440" s="55">
        <f t="shared" ref="Z440:Z503" si="334">Y440+X440</f>
        <v>6</v>
      </c>
      <c r="AA440" s="49">
        <f>'Income Eligible Deemed Table'!BB607</f>
        <v>0.5099171846050351</v>
      </c>
      <c r="AB440" s="698">
        <f>'Income Eligible Deemed Table'!O607</f>
        <v>475</v>
      </c>
      <c r="AC440" s="2582">
        <f t="shared" ref="AC440:AC503" si="335">AE440+AF440</f>
        <v>228.60845935572598</v>
      </c>
      <c r="AD440" s="2582">
        <f t="shared" si="328"/>
        <v>0</v>
      </c>
      <c r="AE440" s="1380">
        <f>'Income Eligible Deemed Table'!BD607</f>
        <v>228.60845935572598</v>
      </c>
      <c r="AF440" s="571"/>
      <c r="AG440" s="2588">
        <f>'Income Eligible Deemed Table'!BD608</f>
        <v>0</v>
      </c>
      <c r="AH440" s="571"/>
      <c r="AI440" s="2593" t="str">
        <f>'Income Eligible Deemed Table'!P607</f>
        <v>per measure</v>
      </c>
      <c r="AJ440" s="141"/>
      <c r="AM440" s="1596">
        <f t="shared" si="330"/>
        <v>4.6608050000000002E-4</v>
      </c>
      <c r="AN440">
        <f t="shared" si="331"/>
        <v>0.27125885100000002</v>
      </c>
      <c r="AO440" s="1595">
        <f t="shared" si="332"/>
        <v>-1.4899999994932855E-7</v>
      </c>
    </row>
    <row r="441" spans="1:48" x14ac:dyDescent="0.35">
      <c r="A441" s="103" t="str">
        <f t="shared" si="333"/>
        <v>402750</v>
      </c>
      <c r="B441" s="3346" t="str">
        <f>'Income Eligible Deemed Table'!C609</f>
        <v>402750_2021_12_</v>
      </c>
      <c r="C441" s="3343" t="str">
        <f>'Income Eligible Deemed Table'!G609</f>
        <v>HVAC RES</v>
      </c>
      <c r="D441" s="3343"/>
      <c r="E441" s="3343"/>
      <c r="F441" s="3343"/>
      <c r="G441" s="3343" t="str">
        <f>'Income Eligible Deemed Table'!E609</f>
        <v>ECM Auto Fan EUL Replacement - MF</v>
      </c>
      <c r="H441" s="50" t="str">
        <f>'Income Eligible Deemed Table'!D609</f>
        <v>MFIE</v>
      </c>
      <c r="I441" s="1966">
        <f>'Income Eligible Deemed Table'!F609</f>
        <v>0</v>
      </c>
      <c r="J441" s="1966"/>
      <c r="K441" s="2565"/>
      <c r="L441" s="2565"/>
      <c r="M441" s="560"/>
      <c r="N441" s="560"/>
      <c r="O441" s="1967">
        <f>'Income Eligible Deemed Table'!M609</f>
        <v>0</v>
      </c>
      <c r="P441" s="1967"/>
      <c r="Q441" s="2566"/>
      <c r="R441" s="2566"/>
      <c r="S441" s="1968"/>
      <c r="T441" s="1968"/>
      <c r="U441" s="1969"/>
      <c r="V441" s="1969"/>
      <c r="W441" s="1969">
        <f t="shared" si="327"/>
        <v>0</v>
      </c>
      <c r="X441" s="55">
        <f>'Income Eligible Deemed Table'!N609</f>
        <v>20</v>
      </c>
      <c r="Y441" s="55"/>
      <c r="Z441" s="55">
        <f t="shared" si="334"/>
        <v>20</v>
      </c>
      <c r="AA441" s="49">
        <f>'Income Eligible Deemed Table'!BB609</f>
        <v>0</v>
      </c>
      <c r="AB441" s="698">
        <f>'Income Eligible Deemed Table'!O609</f>
        <v>74.327224020150311</v>
      </c>
      <c r="AC441" s="2582">
        <f t="shared" si="335"/>
        <v>0</v>
      </c>
      <c r="AD441" s="2582">
        <f t="shared" si="328"/>
        <v>0</v>
      </c>
      <c r="AE441" s="1380">
        <f>'Income Eligible Deemed Table'!BD609</f>
        <v>0</v>
      </c>
      <c r="AF441" s="571"/>
      <c r="AG441" s="2588"/>
      <c r="AH441" s="571"/>
      <c r="AI441" s="2593" t="str">
        <f>'Income Eligible Deemed Table'!P609</f>
        <v>per measure</v>
      </c>
      <c r="AJ441" s="141"/>
      <c r="AM441" s="1596">
        <f t="shared" si="330"/>
        <v>4.6608050000000002E-4</v>
      </c>
      <c r="AN441">
        <f t="shared" si="331"/>
        <v>0</v>
      </c>
      <c r="AO441" s="1595">
        <f t="shared" si="332"/>
        <v>0</v>
      </c>
    </row>
    <row r="442" spans="1:48" x14ac:dyDescent="0.35">
      <c r="A442" s="103" t="str">
        <f t="shared" si="333"/>
        <v>402800</v>
      </c>
      <c r="B442" s="3346" t="str">
        <f>'Income Eligible Deemed Table'!C610</f>
        <v>402800_2021_12_</v>
      </c>
      <c r="C442" s="3343" t="str">
        <f>'Income Eligible Deemed Table'!G610</f>
        <v>HVAC RES</v>
      </c>
      <c r="D442" s="3343" t="str">
        <f>'Income Eligible Deemed Table'!G611</f>
        <v>HVAC RES ER2</v>
      </c>
      <c r="E442" s="3343"/>
      <c r="F442" s="3343"/>
      <c r="G442" s="3343" t="str">
        <f>'Income Eligible Deemed Table'!E610</f>
        <v>ECM Auto Fan Early Replacement ER1 (Full Cost) - MF</v>
      </c>
      <c r="H442" s="50" t="str">
        <f>'Income Eligible Deemed Table'!D610</f>
        <v>MFIE</v>
      </c>
      <c r="I442" s="1966">
        <f>'Income Eligible Deemed Table'!F610</f>
        <v>582</v>
      </c>
      <c r="J442" s="1966">
        <f>'Income Eligible Deemed Table'!F611</f>
        <v>0</v>
      </c>
      <c r="K442" s="2565"/>
      <c r="L442" s="2565"/>
      <c r="M442" s="560"/>
      <c r="N442" s="560"/>
      <c r="O442" s="1967">
        <f>'Income Eligible Deemed Table'!M610</f>
        <v>0.27125899999999997</v>
      </c>
      <c r="P442" s="1967">
        <f>'Income Eligible Deemed Table'!M611</f>
        <v>0</v>
      </c>
      <c r="Q442" s="2566"/>
      <c r="R442" s="2566"/>
      <c r="S442" s="1968"/>
      <c r="T442" s="1968"/>
      <c r="U442" s="1969"/>
      <c r="V442" s="1969"/>
      <c r="W442" s="1969">
        <f t="shared" si="327"/>
        <v>0.27125899999999997</v>
      </c>
      <c r="X442" s="55">
        <f>'Income Eligible Deemed Table'!N610</f>
        <v>6</v>
      </c>
      <c r="Y442" s="55">
        <f>'Income Eligible Deemed Table'!N611</f>
        <v>0</v>
      </c>
      <c r="Z442" s="55">
        <f t="shared" si="334"/>
        <v>6</v>
      </c>
      <c r="AA442" s="49">
        <f>'Income Eligible Deemed Table'!BB610</f>
        <v>0.5099171846050351</v>
      </c>
      <c r="AB442" s="698">
        <f>'Income Eligible Deemed Table'!O610</f>
        <v>475</v>
      </c>
      <c r="AC442" s="2582">
        <f t="shared" si="335"/>
        <v>228.60845935572598</v>
      </c>
      <c r="AD442" s="2582">
        <f t="shared" si="328"/>
        <v>0</v>
      </c>
      <c r="AE442" s="1380">
        <f>'Income Eligible Deemed Table'!BD610</f>
        <v>228.60845935572598</v>
      </c>
      <c r="AF442" s="571"/>
      <c r="AG442" s="2588">
        <f>'Income Eligible Deemed Table'!BD611</f>
        <v>0</v>
      </c>
      <c r="AH442" s="571"/>
      <c r="AI442" s="2593" t="str">
        <f>'Income Eligible Deemed Table'!P610</f>
        <v>per measure</v>
      </c>
      <c r="AJ442" s="141"/>
      <c r="AM442" s="1596">
        <f t="shared" si="330"/>
        <v>4.6608050000000002E-4</v>
      </c>
      <c r="AN442">
        <f t="shared" si="331"/>
        <v>0.27125885100000002</v>
      </c>
      <c r="AO442" s="1595">
        <f t="shared" si="332"/>
        <v>-1.4899999994932855E-7</v>
      </c>
    </row>
    <row r="443" spans="1:48" x14ac:dyDescent="0.35">
      <c r="A443" s="103" t="str">
        <f t="shared" si="333"/>
        <v>402850</v>
      </c>
      <c r="B443" s="3346" t="str">
        <f>'Income Eligible Deemed Table'!C612</f>
        <v>402850_2021_12_</v>
      </c>
      <c r="C443" s="3343" t="str">
        <f>'Income Eligible Deemed Table'!G612</f>
        <v>HVAC RES</v>
      </c>
      <c r="D443" s="3343"/>
      <c r="E443" s="3343"/>
      <c r="F443" s="3343"/>
      <c r="G443" s="3343" t="str">
        <f>'Income Eligible Deemed Table'!E612</f>
        <v>ECM Continous Fan EUL Replacement - MF</v>
      </c>
      <c r="H443" s="50" t="str">
        <f>'Income Eligible Deemed Table'!D612</f>
        <v>MFIE</v>
      </c>
      <c r="I443" s="1966">
        <f>'Income Eligible Deemed Table'!F612</f>
        <v>0</v>
      </c>
      <c r="J443" s="1966"/>
      <c r="K443" s="2565"/>
      <c r="L443" s="2565"/>
      <c r="M443" s="560"/>
      <c r="N443" s="560"/>
      <c r="O443" s="1967">
        <f>'Income Eligible Deemed Table'!M612</f>
        <v>0</v>
      </c>
      <c r="P443" s="1967"/>
      <c r="Q443" s="2566"/>
      <c r="R443" s="2566"/>
      <c r="S443" s="1968"/>
      <c r="T443" s="1968"/>
      <c r="U443" s="1969"/>
      <c r="V443" s="1969"/>
      <c r="W443" s="1969">
        <f t="shared" si="327"/>
        <v>0</v>
      </c>
      <c r="X443" s="55">
        <f>'Income Eligible Deemed Table'!N612</f>
        <v>20</v>
      </c>
      <c r="Y443" s="55"/>
      <c r="Z443" s="55">
        <f t="shared" si="334"/>
        <v>20</v>
      </c>
      <c r="AA443" s="49">
        <f>'Income Eligible Deemed Table'!BB612</f>
        <v>0</v>
      </c>
      <c r="AB443" s="698">
        <f>'Income Eligible Deemed Table'!O612</f>
        <v>74.327224020150311</v>
      </c>
      <c r="AC443" s="2582">
        <f t="shared" si="335"/>
        <v>0</v>
      </c>
      <c r="AD443" s="2582">
        <f t="shared" si="328"/>
        <v>0</v>
      </c>
      <c r="AE443" s="1380">
        <f>'Income Eligible Deemed Table'!BD612</f>
        <v>0</v>
      </c>
      <c r="AF443" s="571"/>
      <c r="AG443" s="2588"/>
      <c r="AH443" s="571"/>
      <c r="AI443" s="2593" t="str">
        <f>'Income Eligible Deemed Table'!P612</f>
        <v>per measure</v>
      </c>
      <c r="AJ443" s="141"/>
      <c r="AM443" s="1596">
        <f t="shared" si="330"/>
        <v>4.6608050000000002E-4</v>
      </c>
      <c r="AN443">
        <f t="shared" si="331"/>
        <v>0</v>
      </c>
      <c r="AO443" s="1595">
        <f t="shared" si="332"/>
        <v>0</v>
      </c>
    </row>
    <row r="444" spans="1:48" x14ac:dyDescent="0.35">
      <c r="A444" s="103" t="str">
        <f t="shared" si="333"/>
        <v>402900</v>
      </c>
      <c r="B444" s="3346" t="str">
        <f>'Income Eligible Deemed Table'!C613</f>
        <v>402900_2021_12_</v>
      </c>
      <c r="C444" s="3343" t="str">
        <f>'Income Eligible Deemed Table'!G613</f>
        <v>HVAC RES</v>
      </c>
      <c r="D444" s="3343" t="str">
        <f>'Income Eligible Deemed Table'!G614</f>
        <v>HVAC RES ER2</v>
      </c>
      <c r="E444" s="3343"/>
      <c r="F444" s="3343"/>
      <c r="G444" s="3343" t="str">
        <f>'Income Eligible Deemed Table'!E613</f>
        <v>ECM Continous Fan Early Replacement ER1 (Full Cost) - MF</v>
      </c>
      <c r="H444" s="50" t="str">
        <f>'Income Eligible Deemed Table'!D613</f>
        <v>MFIE</v>
      </c>
      <c r="I444" s="1966">
        <f>'Income Eligible Deemed Table'!F613</f>
        <v>582</v>
      </c>
      <c r="J444" s="1966">
        <f>'Income Eligible Deemed Table'!F614</f>
        <v>0</v>
      </c>
      <c r="K444" s="2565"/>
      <c r="L444" s="2565"/>
      <c r="M444" s="560"/>
      <c r="N444" s="560"/>
      <c r="O444" s="1967">
        <f>'Income Eligible Deemed Table'!M613</f>
        <v>0.27125899999999997</v>
      </c>
      <c r="P444" s="1967">
        <f>'Income Eligible Deemed Table'!M614</f>
        <v>0</v>
      </c>
      <c r="Q444" s="2566"/>
      <c r="R444" s="2566"/>
      <c r="S444" s="1968"/>
      <c r="T444" s="1968"/>
      <c r="U444" s="1969"/>
      <c r="V444" s="1969"/>
      <c r="W444" s="1969">
        <f t="shared" si="327"/>
        <v>0.27125899999999997</v>
      </c>
      <c r="X444" s="55">
        <f>'Income Eligible Deemed Table'!N613</f>
        <v>6</v>
      </c>
      <c r="Y444" s="55">
        <f>'Income Eligible Deemed Table'!N614</f>
        <v>0</v>
      </c>
      <c r="Z444" s="55">
        <f t="shared" si="334"/>
        <v>6</v>
      </c>
      <c r="AA444" s="49">
        <f>'Income Eligible Deemed Table'!BB613</f>
        <v>0.5099171846050351</v>
      </c>
      <c r="AB444" s="698">
        <f>'Income Eligible Deemed Table'!O613</f>
        <v>475</v>
      </c>
      <c r="AC444" s="2582">
        <f t="shared" si="335"/>
        <v>228.60845935572598</v>
      </c>
      <c r="AD444" s="2582">
        <f t="shared" si="328"/>
        <v>0</v>
      </c>
      <c r="AE444" s="1380">
        <f>'Income Eligible Deemed Table'!BD613</f>
        <v>228.60845935572598</v>
      </c>
      <c r="AF444" s="571"/>
      <c r="AG444" s="2588">
        <f>'Income Eligible Deemed Table'!BD614</f>
        <v>0</v>
      </c>
      <c r="AH444" s="571"/>
      <c r="AI444" s="2593" t="str">
        <f>'Income Eligible Deemed Table'!P613</f>
        <v>per measure</v>
      </c>
      <c r="AJ444" s="141"/>
      <c r="AM444" s="1596">
        <f t="shared" si="330"/>
        <v>4.6608050000000002E-4</v>
      </c>
      <c r="AN444">
        <f t="shared" si="331"/>
        <v>0.27125885100000002</v>
      </c>
      <c r="AO444" s="1595">
        <f t="shared" si="332"/>
        <v>-1.4899999994932855E-7</v>
      </c>
    </row>
    <row r="445" spans="1:48" x14ac:dyDescent="0.35">
      <c r="A445" s="103" t="str">
        <f t="shared" si="333"/>
        <v>402950</v>
      </c>
      <c r="B445" s="3346" t="str">
        <f>'Income Eligible Deemed Table'!C682</f>
        <v>402950_2019_12_</v>
      </c>
      <c r="C445" s="3343" t="str">
        <f>'Income Eligible Deemed Table'!G682</f>
        <v>Cooling RES</v>
      </c>
      <c r="D445" s="3343" t="str">
        <f>'Income Eligible Deemed Table'!G683</f>
        <v>Heating RES</v>
      </c>
      <c r="E445" s="3343"/>
      <c r="F445" s="3343"/>
      <c r="G445" s="3343" t="str">
        <f>'Income Eligible Deemed Table'!E682</f>
        <v>General HP tune-up (no charge or coil clean)</v>
      </c>
      <c r="H445" s="50" t="str">
        <f>'Income Eligible Deemed Table'!D682</f>
        <v>SFIE</v>
      </c>
      <c r="I445" s="1966">
        <f t="shared" ref="I445:I458" si="336">K445+L445</f>
        <v>255.78</v>
      </c>
      <c r="J445" s="1966">
        <f t="shared" ref="J445:J458" si="337">M445+N445</f>
        <v>0</v>
      </c>
      <c r="K445" s="560">
        <f>'Income Eligible Deemed Table'!F682</f>
        <v>141.72</v>
      </c>
      <c r="L445" s="560">
        <f>'Income Eligible Deemed Table'!F683</f>
        <v>114.06</v>
      </c>
      <c r="M445" s="560"/>
      <c r="N445" s="560"/>
      <c r="O445" s="1967">
        <f t="shared" ref="O445:O458" si="338">Q445+R445</f>
        <v>0.134268</v>
      </c>
      <c r="P445" s="1967">
        <f t="shared" ref="P445:P458" si="339">S445+T445</f>
        <v>0</v>
      </c>
      <c r="Q445" s="1968">
        <f>'Income Eligible Deemed Table'!I682</f>
        <v>0.134268</v>
      </c>
      <c r="R445" s="1968">
        <f>'Income Eligible Deemed Table'!I683</f>
        <v>0</v>
      </c>
      <c r="S445" s="1968"/>
      <c r="T445" s="1968"/>
      <c r="U445" s="1969">
        <v>0</v>
      </c>
      <c r="V445" s="1969">
        <v>0</v>
      </c>
      <c r="W445" s="1969">
        <v>0</v>
      </c>
      <c r="X445" s="55">
        <f>'Income Eligible Deemed Table'!J682</f>
        <v>2</v>
      </c>
      <c r="Y445" s="55"/>
      <c r="Z445" s="55">
        <f t="shared" si="334"/>
        <v>2</v>
      </c>
      <c r="AA445" s="49">
        <f>'Income Eligible Deemed Table'!BB682</f>
        <v>0.51451458364620928</v>
      </c>
      <c r="AB445" s="698">
        <f>'Income Eligible Deemed Table'!K682</f>
        <v>70</v>
      </c>
      <c r="AC445" s="2582">
        <f t="shared" si="335"/>
        <v>33.993412793992114</v>
      </c>
      <c r="AD445" s="2582">
        <f t="shared" si="328"/>
        <v>0</v>
      </c>
      <c r="AE445" s="1380">
        <f>'Income Eligible Deemed Table'!BD682</f>
        <v>27.695050758661928</v>
      </c>
      <c r="AF445" s="571">
        <f>'Income Eligible Deemed Table'!BD683</f>
        <v>6.2983620353301868</v>
      </c>
      <c r="AG445" s="571"/>
      <c r="AH445" s="571"/>
      <c r="AI445" s="3346" t="str">
        <f>'Income Eligible Deemed Table'!L682</f>
        <v>per measure</v>
      </c>
      <c r="AJ445" s="141"/>
      <c r="AM445" s="1596">
        <f t="shared" si="330"/>
        <v>9.4741810000000004E-4</v>
      </c>
      <c r="AN445" s="84">
        <f t="shared" ref="AN445:AN458" si="340">AM445*K445</f>
        <v>0.134268093132</v>
      </c>
      <c r="AO445" s="1595">
        <f t="shared" si="332"/>
        <v>9.3132000000828441E-8</v>
      </c>
    </row>
    <row r="446" spans="1:48" x14ac:dyDescent="0.35">
      <c r="A446" s="103" t="str">
        <f t="shared" si="333"/>
        <v>403000</v>
      </c>
      <c r="B446" s="3346" t="str">
        <f>'Income Eligible Deemed Table'!C684</f>
        <v>403000_2019_12_</v>
      </c>
      <c r="C446" s="3343" t="str">
        <f>'Income Eligible Deemed Table'!G684</f>
        <v>Cooling RES</v>
      </c>
      <c r="D446" s="3343" t="str">
        <f>'Income Eligible Deemed Table'!G685</f>
        <v>Heating RES</v>
      </c>
      <c r="E446" s="3343"/>
      <c r="F446" s="3343"/>
      <c r="G446" s="3343" t="str">
        <f>'Income Eligible Deemed Table'!E684</f>
        <v>General HP tune-up (no charge or coil clean)</v>
      </c>
      <c r="H446" s="50" t="str">
        <f>'Income Eligible Deemed Table'!D684</f>
        <v>MFIE</v>
      </c>
      <c r="I446" s="1966">
        <f t="shared" si="336"/>
        <v>157.53</v>
      </c>
      <c r="J446" s="1966">
        <f t="shared" si="337"/>
        <v>0</v>
      </c>
      <c r="K446" s="560">
        <f>'Income Eligible Deemed Table'!F684</f>
        <v>87.28</v>
      </c>
      <c r="L446" s="560">
        <f>'Income Eligible Deemed Table'!F685</f>
        <v>70.25</v>
      </c>
      <c r="M446" s="560"/>
      <c r="N446" s="560"/>
      <c r="O446" s="1967">
        <f t="shared" si="338"/>
        <v>8.2691000000000001E-2</v>
      </c>
      <c r="P446" s="1967">
        <f t="shared" si="339"/>
        <v>0</v>
      </c>
      <c r="Q446" s="1968">
        <f>'Income Eligible Deemed Table'!I684</f>
        <v>8.2691000000000001E-2</v>
      </c>
      <c r="R446" s="1968">
        <f>'Income Eligible Deemed Table'!I685</f>
        <v>0</v>
      </c>
      <c r="S446" s="1968"/>
      <c r="T446" s="1968"/>
      <c r="U446" s="1969">
        <v>0</v>
      </c>
      <c r="V446" s="1969">
        <v>0</v>
      </c>
      <c r="W446" s="1969">
        <v>0</v>
      </c>
      <c r="X446" s="55">
        <f>'Income Eligible Deemed Table'!J684</f>
        <v>2</v>
      </c>
      <c r="Y446" s="55"/>
      <c r="Z446" s="55">
        <f t="shared" si="334"/>
        <v>2</v>
      </c>
      <c r="AA446" s="49">
        <f>'Income Eligible Deemed Table'!BB684</f>
        <v>0.31687408632849329</v>
      </c>
      <c r="AB446" s="698">
        <f>'Income Eligible Deemed Table'!K684</f>
        <v>70</v>
      </c>
      <c r="AC446" s="2582">
        <f t="shared" si="335"/>
        <v>20.935522456814091</v>
      </c>
      <c r="AD446" s="2582">
        <f t="shared" si="328"/>
        <v>0</v>
      </c>
      <c r="AE446" s="1380">
        <f>'Income Eligible Deemed Table'!BD684</f>
        <v>17.056336651256089</v>
      </c>
      <c r="AF446" s="571">
        <f>'Income Eligible Deemed Table'!BD685</f>
        <v>3.8791858055580009</v>
      </c>
      <c r="AG446" s="571"/>
      <c r="AH446" s="571"/>
      <c r="AI446" s="3346" t="str">
        <f>'Income Eligible Deemed Table'!L684</f>
        <v>per measure</v>
      </c>
      <c r="AJ446" s="141"/>
      <c r="AM446" s="1596">
        <f t="shared" si="330"/>
        <v>9.4741810000000004E-4</v>
      </c>
      <c r="AN446" s="84">
        <f t="shared" si="340"/>
        <v>8.2690651768000001E-2</v>
      </c>
      <c r="AO446" s="1595">
        <f t="shared" si="332"/>
        <v>-3.4823199999978183E-7</v>
      </c>
    </row>
    <row r="447" spans="1:48" x14ac:dyDescent="0.35">
      <c r="A447" s="103" t="str">
        <f t="shared" si="333"/>
        <v>403050</v>
      </c>
      <c r="B447" s="3346" t="str">
        <f>'Income Eligible Deemed Table'!C686</f>
        <v>403050_2019_12_</v>
      </c>
      <c r="C447" s="3343" t="str">
        <f>'Income Eligible Deemed Table'!G686</f>
        <v>Cooling RES</v>
      </c>
      <c r="D447" s="3343" t="str">
        <f>'Income Eligible Deemed Table'!G687</f>
        <v>Heating RES</v>
      </c>
      <c r="E447" s="3343"/>
      <c r="F447" s="3343"/>
      <c r="G447" s="3343" t="str">
        <f>'Income Eligible Deemed Table'!E686</f>
        <v>HP tune-up / Refrigerant charge SF</v>
      </c>
      <c r="H447" s="50" t="str">
        <f>'Income Eligible Deemed Table'!D686</f>
        <v>SFIE</v>
      </c>
      <c r="I447" s="1966">
        <f t="shared" si="336"/>
        <v>1140.18</v>
      </c>
      <c r="J447" s="1966">
        <f t="shared" si="337"/>
        <v>0</v>
      </c>
      <c r="K447" s="560">
        <f>'Income Eligible Deemed Table'!F686</f>
        <v>591.08000000000004</v>
      </c>
      <c r="L447" s="560">
        <f>'Income Eligible Deemed Table'!F687</f>
        <v>549.1</v>
      </c>
      <c r="M447" s="560"/>
      <c r="N447" s="560"/>
      <c r="O447" s="1967">
        <f t="shared" si="338"/>
        <v>0.56000000000000005</v>
      </c>
      <c r="P447" s="1967">
        <f t="shared" si="339"/>
        <v>0</v>
      </c>
      <c r="Q447" s="1968">
        <f>'Income Eligible Deemed Table'!I686</f>
        <v>0.56000000000000005</v>
      </c>
      <c r="R447" s="1968">
        <f>'Income Eligible Deemed Table'!I687</f>
        <v>0</v>
      </c>
      <c r="S447" s="1968"/>
      <c r="T447" s="1968"/>
      <c r="U447" s="1969">
        <v>0</v>
      </c>
      <c r="V447" s="1969">
        <v>0</v>
      </c>
      <c r="W447" s="1969">
        <v>0</v>
      </c>
      <c r="X447" s="55">
        <f>'Income Eligible Deemed Table'!J686</f>
        <v>2</v>
      </c>
      <c r="Y447" s="55"/>
      <c r="Z447" s="55">
        <f t="shared" si="334"/>
        <v>2</v>
      </c>
      <c r="AA447" s="49">
        <f>'Income Eligible Deemed Table'!BB686</f>
        <v>1.9074994828035157</v>
      </c>
      <c r="AB447" s="698">
        <f>'Income Eligible Deemed Table'!K686</f>
        <v>81</v>
      </c>
      <c r="AC447" s="2582">
        <f t="shared" si="335"/>
        <v>145.83054092221309</v>
      </c>
      <c r="AD447" s="2582">
        <f t="shared" si="328"/>
        <v>0</v>
      </c>
      <c r="AE447" s="1380">
        <f>'Income Eligible Deemed Table'!BD686</f>
        <v>115.50938895307574</v>
      </c>
      <c r="AF447" s="571">
        <f>'Income Eligible Deemed Table'!BD687</f>
        <v>30.321151969137343</v>
      </c>
      <c r="AG447" s="571"/>
      <c r="AH447" s="571"/>
      <c r="AI447" s="3346" t="str">
        <f>'Income Eligible Deemed Table'!L686</f>
        <v>per measure</v>
      </c>
      <c r="AJ447" s="141"/>
      <c r="AM447" s="1596">
        <f t="shared" si="330"/>
        <v>9.4741810000000004E-4</v>
      </c>
      <c r="AN447" s="84">
        <f t="shared" si="340"/>
        <v>0.55999989054800003</v>
      </c>
      <c r="AO447" s="1595">
        <f t="shared" si="332"/>
        <v>-1.0945200001888367E-7</v>
      </c>
    </row>
    <row r="448" spans="1:48" x14ac:dyDescent="0.35">
      <c r="A448" s="103" t="str">
        <f t="shared" si="333"/>
        <v>403100</v>
      </c>
      <c r="B448" s="3346" t="str">
        <f>'Income Eligible Deemed Table'!C688</f>
        <v>403100_2019_12_</v>
      </c>
      <c r="C448" s="3343" t="str">
        <f>'Income Eligible Deemed Table'!G688</f>
        <v>Cooling RES</v>
      </c>
      <c r="D448" s="3343" t="str">
        <f>'Income Eligible Deemed Table'!G689</f>
        <v>Heating RES</v>
      </c>
      <c r="E448" s="3343"/>
      <c r="F448" s="3343"/>
      <c r="G448" s="3343" t="str">
        <f>'Income Eligible Deemed Table'!E688</f>
        <v>HP tune-up / Refrigerant charge MF</v>
      </c>
      <c r="H448" s="50" t="str">
        <f>'Income Eligible Deemed Table'!D688</f>
        <v>MFIE</v>
      </c>
      <c r="I448" s="1966">
        <f t="shared" si="336"/>
        <v>702.21</v>
      </c>
      <c r="J448" s="1966">
        <f t="shared" si="337"/>
        <v>0</v>
      </c>
      <c r="K448" s="560">
        <f>'Income Eligible Deemed Table'!F688</f>
        <v>364.03</v>
      </c>
      <c r="L448" s="560">
        <f>'Income Eligible Deemed Table'!F689</f>
        <v>338.18</v>
      </c>
      <c r="M448" s="560"/>
      <c r="N448" s="560"/>
      <c r="O448" s="1967">
        <f t="shared" si="338"/>
        <v>0.344889</v>
      </c>
      <c r="P448" s="1967">
        <f t="shared" si="339"/>
        <v>0</v>
      </c>
      <c r="Q448" s="1968">
        <f>'Income Eligible Deemed Table'!I688</f>
        <v>0.344889</v>
      </c>
      <c r="R448" s="1968">
        <f>'Income Eligible Deemed Table'!I689</f>
        <v>0</v>
      </c>
      <c r="S448" s="1968"/>
      <c r="T448" s="1968"/>
      <c r="U448" s="1969">
        <v>0</v>
      </c>
      <c r="V448" s="1969">
        <v>0</v>
      </c>
      <c r="W448" s="1969">
        <v>0</v>
      </c>
      <c r="X448" s="55">
        <f>'Income Eligible Deemed Table'!J688</f>
        <v>2</v>
      </c>
      <c r="Y448" s="55"/>
      <c r="Z448" s="55">
        <f t="shared" si="334"/>
        <v>2</v>
      </c>
      <c r="AA448" s="49">
        <f>'Income Eligible Deemed Table'!BB688</f>
        <v>1.1747798720859743</v>
      </c>
      <c r="AB448" s="698">
        <f>'Income Eligible Deemed Table'!K688</f>
        <v>81</v>
      </c>
      <c r="AC448" s="2582">
        <f t="shared" si="335"/>
        <v>89.813279508224554</v>
      </c>
      <c r="AD448" s="2582">
        <f t="shared" si="328"/>
        <v>0</v>
      </c>
      <c r="AE448" s="1380">
        <f>'Income Eligible Deemed Table'!BD688</f>
        <v>71.139072309312027</v>
      </c>
      <c r="AF448" s="571">
        <f>'Income Eligible Deemed Table'!BD689</f>
        <v>18.674207198912523</v>
      </c>
      <c r="AG448" s="571"/>
      <c r="AH448" s="571"/>
      <c r="AI448" s="3346" t="str">
        <f>'Income Eligible Deemed Table'!L688</f>
        <v>per measure</v>
      </c>
      <c r="AJ448" s="141"/>
      <c r="AM448" s="1596">
        <f t="shared" si="330"/>
        <v>9.4741810000000004E-4</v>
      </c>
      <c r="AN448" s="84">
        <f t="shared" si="340"/>
        <v>0.344888610943</v>
      </c>
      <c r="AO448" s="1595">
        <f t="shared" si="332"/>
        <v>-3.8905700000535504E-7</v>
      </c>
    </row>
    <row r="449" spans="1:48" x14ac:dyDescent="0.35">
      <c r="A449" s="103" t="str">
        <f t="shared" si="333"/>
        <v>403101</v>
      </c>
      <c r="B449" s="3346" t="str">
        <f>'Income Eligible Deemed Table'!C690</f>
        <v>403101_2019_12_</v>
      </c>
      <c r="C449" s="3343" t="str">
        <f>'Income Eligible Deemed Table'!G690</f>
        <v>Cooling RES</v>
      </c>
      <c r="D449" s="3343" t="str">
        <f>'Income Eligible Deemed Table'!G691</f>
        <v>Heating RES</v>
      </c>
      <c r="E449" s="3343"/>
      <c r="F449" s="3343"/>
      <c r="G449" s="3343" t="str">
        <f>'Income Eligible Deemed Table'!E690</f>
        <v>HP tune-up / Refrigerant charge MF_CompE</v>
      </c>
      <c r="H449" s="50" t="str">
        <f>'Income Eligible Deemed Table'!D690</f>
        <v>MFIEc</v>
      </c>
      <c r="I449" s="1966">
        <f t="shared" si="336"/>
        <v>380.04</v>
      </c>
      <c r="J449" s="1966">
        <f t="shared" si="337"/>
        <v>0</v>
      </c>
      <c r="K449" s="560">
        <f>'Income Eligible Deemed Table'!F690</f>
        <v>264.75</v>
      </c>
      <c r="L449" s="560">
        <f>'Income Eligible Deemed Table'!F691</f>
        <v>115.29</v>
      </c>
      <c r="M449" s="560"/>
      <c r="N449" s="560"/>
      <c r="O449" s="1967">
        <f t="shared" si="338"/>
        <v>0.25082900000000002</v>
      </c>
      <c r="P449" s="1967">
        <f t="shared" si="339"/>
        <v>0</v>
      </c>
      <c r="Q449" s="1968">
        <f>'Income Eligible Deemed Table'!I690</f>
        <v>0.25082900000000002</v>
      </c>
      <c r="R449" s="1968">
        <f>'Income Eligible Deemed Table'!I691</f>
        <v>0</v>
      </c>
      <c r="S449" s="1968"/>
      <c r="T449" s="1968"/>
      <c r="U449" s="1969">
        <v>0</v>
      </c>
      <c r="V449" s="1969">
        <v>0</v>
      </c>
      <c r="W449" s="1969">
        <v>0</v>
      </c>
      <c r="X449" s="55">
        <f>'Income Eligible Deemed Table'!J690</f>
        <v>2</v>
      </c>
      <c r="Y449" s="55"/>
      <c r="Z449" s="55">
        <f t="shared" si="334"/>
        <v>2</v>
      </c>
      <c r="AA449" s="49">
        <f>'Income Eligible Deemed Table'!BB690</f>
        <v>0.7600142361783524</v>
      </c>
      <c r="AB449" s="698">
        <f>'Income Eligible Deemed Table'!K690</f>
        <v>81</v>
      </c>
      <c r="AC449" s="2582">
        <f t="shared" si="335"/>
        <v>58.103967088670636</v>
      </c>
      <c r="AD449" s="2582">
        <f t="shared" si="328"/>
        <v>0</v>
      </c>
      <c r="AE449" s="1380">
        <f>'Income Eligible Deemed Table'!BD690</f>
        <v>51.737684789413954</v>
      </c>
      <c r="AF449" s="571">
        <f>'Income Eligible Deemed Table'!BD691</f>
        <v>6.3662822992566825</v>
      </c>
      <c r="AG449" s="571"/>
      <c r="AH449" s="571"/>
      <c r="AI449" s="3346" t="str">
        <f>'Income Eligible Deemed Table'!L690</f>
        <v>per measure</v>
      </c>
      <c r="AJ449" s="141"/>
      <c r="AM449" s="1596">
        <f t="shared" si="330"/>
        <v>9.4741810000000004E-4</v>
      </c>
      <c r="AN449" s="84">
        <f t="shared" si="340"/>
        <v>0.250828941975</v>
      </c>
      <c r="AO449" s="1595">
        <f t="shared" si="332"/>
        <v>-5.8025000027051021E-8</v>
      </c>
    </row>
    <row r="450" spans="1:48" x14ac:dyDescent="0.35">
      <c r="A450" s="103" t="str">
        <f t="shared" si="333"/>
        <v>403150</v>
      </c>
      <c r="B450" s="3346" t="str">
        <f>'Income Eligible Deemed Table'!C692</f>
        <v>403150_2019_12_</v>
      </c>
      <c r="C450" s="3343" t="str">
        <f>'Income Eligible Deemed Table'!G692</f>
        <v>Cooling RES</v>
      </c>
      <c r="D450" s="3343" t="str">
        <f>'Income Eligible Deemed Table'!G693</f>
        <v>Heating RES</v>
      </c>
      <c r="E450" s="3343"/>
      <c r="F450" s="3343"/>
      <c r="G450" s="3343" t="str">
        <f>'Income Eligible Deemed Table'!E692</f>
        <v>HP tune-up / Indoor Coil (Evaporator) Cleaning SF</v>
      </c>
      <c r="H450" s="50" t="str">
        <f>'Income Eligible Deemed Table'!D692</f>
        <v>SFIE</v>
      </c>
      <c r="I450" s="1966">
        <f t="shared" si="336"/>
        <v>175.56</v>
      </c>
      <c r="J450" s="1966">
        <f t="shared" si="337"/>
        <v>0</v>
      </c>
      <c r="K450" s="560">
        <f>'Income Eligible Deemed Table'!F692</f>
        <v>97.83</v>
      </c>
      <c r="L450" s="560">
        <f>'Income Eligible Deemed Table'!F693</f>
        <v>77.73</v>
      </c>
      <c r="M450" s="560"/>
      <c r="N450" s="560"/>
      <c r="O450" s="1967">
        <f t="shared" si="338"/>
        <v>9.2686000000000004E-2</v>
      </c>
      <c r="P450" s="1967">
        <f t="shared" si="339"/>
        <v>0</v>
      </c>
      <c r="Q450" s="1968">
        <f>'Income Eligible Deemed Table'!I692</f>
        <v>9.2686000000000004E-2</v>
      </c>
      <c r="R450" s="1968">
        <f>'Income Eligible Deemed Table'!I693</f>
        <v>0</v>
      </c>
      <c r="S450" s="1968"/>
      <c r="T450" s="1968"/>
      <c r="U450" s="1969">
        <v>0</v>
      </c>
      <c r="V450" s="1969">
        <v>0</v>
      </c>
      <c r="W450" s="1969">
        <v>0</v>
      </c>
      <c r="X450" s="55">
        <f>'Income Eligible Deemed Table'!J692</f>
        <v>2</v>
      </c>
      <c r="Y450" s="55"/>
      <c r="Z450" s="55">
        <f t="shared" si="334"/>
        <v>2</v>
      </c>
      <c r="AA450" s="49">
        <f>'Income Eligible Deemed Table'!BB692</f>
        <v>0.39370106086059425</v>
      </c>
      <c r="AB450" s="698">
        <f>'Income Eligible Deemed Table'!K692</f>
        <v>63</v>
      </c>
      <c r="AC450" s="2582">
        <f t="shared" si="335"/>
        <v>23.41025656839777</v>
      </c>
      <c r="AD450" s="2582">
        <f t="shared" si="328"/>
        <v>0</v>
      </c>
      <c r="AE450" s="1380">
        <f>'Income Eligible Deemed Table'!BD692</f>
        <v>19.118027206603841</v>
      </c>
      <c r="AF450" s="571">
        <f>'Income Eligible Deemed Table'!BD693</f>
        <v>4.292229361793928</v>
      </c>
      <c r="AG450" s="571"/>
      <c r="AH450" s="571"/>
      <c r="AI450" s="3346" t="str">
        <f>'Income Eligible Deemed Table'!L692</f>
        <v>per measure</v>
      </c>
      <c r="AJ450" s="141"/>
      <c r="AM450" s="1596">
        <f t="shared" si="330"/>
        <v>9.4741810000000004E-4</v>
      </c>
      <c r="AN450" s="84">
        <f t="shared" si="340"/>
        <v>9.2685912723000002E-2</v>
      </c>
      <c r="AO450" s="1595">
        <f t="shared" si="332"/>
        <v>-8.7277000002106142E-8</v>
      </c>
    </row>
    <row r="451" spans="1:48" x14ac:dyDescent="0.35">
      <c r="A451" s="103" t="str">
        <f t="shared" si="333"/>
        <v>403200</v>
      </c>
      <c r="B451" s="3346" t="str">
        <f>'Income Eligible Deemed Table'!C694</f>
        <v>403200_2019_12_</v>
      </c>
      <c r="C451" s="3343" t="str">
        <f>'Income Eligible Deemed Table'!G694</f>
        <v>Cooling RES</v>
      </c>
      <c r="D451" s="3343" t="str">
        <f>'Income Eligible Deemed Table'!G695</f>
        <v>Heating RES</v>
      </c>
      <c r="E451" s="3343"/>
      <c r="F451" s="3343"/>
      <c r="G451" s="3343" t="str">
        <f>'Income Eligible Deemed Table'!E694</f>
        <v>HP tune-up / Indoor Coil (Evaporator) Cleaning MF</v>
      </c>
      <c r="H451" s="50" t="str">
        <f>'Income Eligible Deemed Table'!D694</f>
        <v>MFIE</v>
      </c>
      <c r="I451" s="1966">
        <f t="shared" si="336"/>
        <v>108.12</v>
      </c>
      <c r="J451" s="1966">
        <f t="shared" si="337"/>
        <v>0</v>
      </c>
      <c r="K451" s="560">
        <f>'Income Eligible Deemed Table'!F694</f>
        <v>60.25</v>
      </c>
      <c r="L451" s="560">
        <f>'Income Eligible Deemed Table'!F695</f>
        <v>47.87</v>
      </c>
      <c r="M451" s="560"/>
      <c r="N451" s="560"/>
      <c r="O451" s="1967">
        <f t="shared" si="338"/>
        <v>5.7082000000000001E-2</v>
      </c>
      <c r="P451" s="1967">
        <f t="shared" si="339"/>
        <v>0</v>
      </c>
      <c r="Q451" s="1968">
        <f>'Income Eligible Deemed Table'!I694</f>
        <v>5.7082000000000001E-2</v>
      </c>
      <c r="R451" s="1968">
        <f>'Income Eligible Deemed Table'!I695</f>
        <v>0</v>
      </c>
      <c r="S451" s="1968"/>
      <c r="T451" s="1968"/>
      <c r="U451" s="1969">
        <v>0</v>
      </c>
      <c r="V451" s="1969">
        <v>0</v>
      </c>
      <c r="W451" s="1969">
        <v>0</v>
      </c>
      <c r="X451" s="55">
        <f>'Income Eligible Deemed Table'!J694</f>
        <v>2</v>
      </c>
      <c r="Y451" s="55"/>
      <c r="Z451" s="55">
        <f t="shared" si="334"/>
        <v>2</v>
      </c>
      <c r="AA451" s="49">
        <f>'Income Eligible Deemed Table'!BB694</f>
        <v>0.24246536229455762</v>
      </c>
      <c r="AB451" s="698">
        <f>'Income Eligible Deemed Table'!K694</f>
        <v>63</v>
      </c>
      <c r="AC451" s="2582">
        <f t="shared" si="335"/>
        <v>14.417477890096393</v>
      </c>
      <c r="AD451" s="2582">
        <f t="shared" si="328"/>
        <v>0</v>
      </c>
      <c r="AE451" s="1380">
        <f>'Income Eligible Deemed Table'!BD694</f>
        <v>11.774109569640002</v>
      </c>
      <c r="AF451" s="571">
        <f>'Income Eligible Deemed Table'!BD695</f>
        <v>2.6433683204563914</v>
      </c>
      <c r="AG451" s="571"/>
      <c r="AH451" s="571"/>
      <c r="AI451" s="3346" t="str">
        <f>'Income Eligible Deemed Table'!L694</f>
        <v>per measure</v>
      </c>
      <c r="AJ451" s="141"/>
      <c r="AM451" s="1596">
        <f t="shared" si="330"/>
        <v>9.4741810000000004E-4</v>
      </c>
      <c r="AN451" s="84">
        <f t="shared" si="340"/>
        <v>5.7081940524999999E-2</v>
      </c>
      <c r="AO451" s="1595">
        <f t="shared" si="332"/>
        <v>-5.9475000001307787E-8</v>
      </c>
    </row>
    <row r="452" spans="1:48" x14ac:dyDescent="0.35">
      <c r="A452" s="103" t="str">
        <f t="shared" si="333"/>
        <v>403201</v>
      </c>
      <c r="B452" s="3346" t="str">
        <f>'Income Eligible Deemed Table'!C696</f>
        <v>403201_2019_12_</v>
      </c>
      <c r="C452" s="3343" t="str">
        <f>'Income Eligible Deemed Table'!G696</f>
        <v>Cooling RES</v>
      </c>
      <c r="D452" s="3343" t="str">
        <f>'Income Eligible Deemed Table'!G697</f>
        <v>Heating RES</v>
      </c>
      <c r="E452" s="3343"/>
      <c r="F452" s="3343"/>
      <c r="G452" s="3343" t="str">
        <f>'Income Eligible Deemed Table'!E696</f>
        <v>HP tune-up / Indoor Coil (Evaporator) Cleaning MF_CompE</v>
      </c>
      <c r="H452" s="50" t="str">
        <f>'Income Eligible Deemed Table'!D696</f>
        <v>MFIEc</v>
      </c>
      <c r="I452" s="1966">
        <f t="shared" si="336"/>
        <v>60.14</v>
      </c>
      <c r="J452" s="1966">
        <f t="shared" si="337"/>
        <v>0</v>
      </c>
      <c r="K452" s="560">
        <f>'Income Eligible Deemed Table'!F696</f>
        <v>43.82</v>
      </c>
      <c r="L452" s="560">
        <f>'Income Eligible Deemed Table'!F697</f>
        <v>16.32</v>
      </c>
      <c r="M452" s="560"/>
      <c r="N452" s="560"/>
      <c r="O452" s="1967">
        <f t="shared" si="338"/>
        <v>4.1515999999999997E-2</v>
      </c>
      <c r="P452" s="1967">
        <f t="shared" si="339"/>
        <v>0</v>
      </c>
      <c r="Q452" s="1968">
        <f>'Income Eligible Deemed Table'!I696</f>
        <v>4.1515999999999997E-2</v>
      </c>
      <c r="R452" s="1968">
        <f>'Income Eligible Deemed Table'!I697</f>
        <v>0</v>
      </c>
      <c r="S452" s="1968"/>
      <c r="T452" s="1968"/>
      <c r="U452" s="1969">
        <v>0</v>
      </c>
      <c r="V452" s="1969">
        <v>0</v>
      </c>
      <c r="W452" s="1969">
        <v>0</v>
      </c>
      <c r="X452" s="55">
        <f>'Income Eligible Deemed Table'!J696</f>
        <v>2</v>
      </c>
      <c r="Y452" s="55"/>
      <c r="Z452" s="55">
        <f t="shared" si="334"/>
        <v>2</v>
      </c>
      <c r="AA452" s="49">
        <f>'Income Eligible Deemed Table'!BB696</f>
        <v>0.15916935819513423</v>
      </c>
      <c r="AB452" s="698">
        <f>'Income Eligible Deemed Table'!K696</f>
        <v>63</v>
      </c>
      <c r="AC452" s="2582">
        <f t="shared" si="335"/>
        <v>9.4645300295360606</v>
      </c>
      <c r="AD452" s="2582">
        <f t="shared" si="328"/>
        <v>0</v>
      </c>
      <c r="AE452" s="1380">
        <f>'Income Eligible Deemed Table'!BD696</f>
        <v>8.5633440886576757</v>
      </c>
      <c r="AF452" s="571">
        <f>'Income Eligible Deemed Table'!BD697</f>
        <v>0.90118594087838544</v>
      </c>
      <c r="AG452" s="571"/>
      <c r="AH452" s="571"/>
      <c r="AI452" s="3346" t="str">
        <f>'Income Eligible Deemed Table'!L696</f>
        <v>per measure</v>
      </c>
      <c r="AJ452" s="141"/>
      <c r="AM452" s="1596">
        <f t="shared" si="330"/>
        <v>9.4741810000000004E-4</v>
      </c>
      <c r="AN452" s="84">
        <f t="shared" si="340"/>
        <v>4.1515861142000003E-2</v>
      </c>
      <c r="AO452" s="1595">
        <f t="shared" si="332"/>
        <v>-1.3885799999419079E-7</v>
      </c>
    </row>
    <row r="453" spans="1:48" x14ac:dyDescent="0.35">
      <c r="A453" s="103" t="str">
        <f t="shared" si="333"/>
        <v>403250</v>
      </c>
      <c r="B453" s="3346" t="str">
        <f>'Income Eligible Deemed Table'!C698</f>
        <v>403250_2019_12_</v>
      </c>
      <c r="C453" s="3343" t="str">
        <f>'Income Eligible Deemed Table'!G698</f>
        <v>Cooling RES</v>
      </c>
      <c r="D453" s="3343" t="str">
        <f>'Income Eligible Deemed Table'!G699</f>
        <v>Heating RES</v>
      </c>
      <c r="E453" s="3343"/>
      <c r="F453" s="3343"/>
      <c r="G453" s="3343" t="str">
        <f>'Income Eligible Deemed Table'!E698</f>
        <v>HP tune-up / Outdoor Coil (Condenser) Cleaning SF</v>
      </c>
      <c r="H453" s="50" t="str">
        <f>'Income Eligible Deemed Table'!D698</f>
        <v>SFIE</v>
      </c>
      <c r="I453" s="1966">
        <f t="shared" si="336"/>
        <v>355.7</v>
      </c>
      <c r="J453" s="1966">
        <f t="shared" si="337"/>
        <v>0</v>
      </c>
      <c r="K453" s="560">
        <f>'Income Eligible Deemed Table'!F698</f>
        <v>195.66</v>
      </c>
      <c r="L453" s="560">
        <f>'Income Eligible Deemed Table'!F699</f>
        <v>160.04</v>
      </c>
      <c r="M453" s="560"/>
      <c r="N453" s="560"/>
      <c r="O453" s="1967">
        <f t="shared" si="338"/>
        <v>0.18537200000000001</v>
      </c>
      <c r="P453" s="1967">
        <f t="shared" si="339"/>
        <v>0</v>
      </c>
      <c r="Q453" s="1968">
        <f>'Income Eligible Deemed Table'!I698</f>
        <v>0.18537200000000001</v>
      </c>
      <c r="R453" s="1968">
        <f>'Income Eligible Deemed Table'!I699</f>
        <v>0</v>
      </c>
      <c r="S453" s="1968"/>
      <c r="T453" s="1968"/>
      <c r="U453" s="1969">
        <v>0</v>
      </c>
      <c r="V453" s="1969">
        <v>0</v>
      </c>
      <c r="W453" s="1969">
        <v>0</v>
      </c>
      <c r="X453" s="55">
        <f>'Income Eligible Deemed Table'!J698</f>
        <v>2</v>
      </c>
      <c r="Y453" s="55"/>
      <c r="Z453" s="55">
        <f t="shared" si="334"/>
        <v>2</v>
      </c>
      <c r="AA453" s="49">
        <f>'Income Eligible Deemed Table'!BB698</f>
        <v>1.608847998218748</v>
      </c>
      <c r="AB453" s="698">
        <f>'Income Eligible Deemed Table'!K698</f>
        <v>31</v>
      </c>
      <c r="AC453" s="2582">
        <f t="shared" si="335"/>
        <v>47.073419485399889</v>
      </c>
      <c r="AD453" s="2582">
        <f t="shared" si="328"/>
        <v>0</v>
      </c>
      <c r="AE453" s="1380">
        <f>'Income Eligible Deemed Table'!BD698</f>
        <v>38.236054413207683</v>
      </c>
      <c r="AF453" s="571">
        <f>'Income Eligible Deemed Table'!BD699</f>
        <v>8.8373650721922061</v>
      </c>
      <c r="AG453" s="571"/>
      <c r="AH453" s="571"/>
      <c r="AI453" s="3346" t="str">
        <f>'Income Eligible Deemed Table'!L698</f>
        <v>per measure</v>
      </c>
      <c r="AJ453" s="141"/>
      <c r="AM453" s="1596">
        <f t="shared" si="330"/>
        <v>9.4741810000000004E-4</v>
      </c>
      <c r="AN453" s="84">
        <f t="shared" si="340"/>
        <v>0.185371825446</v>
      </c>
      <c r="AO453" s="1595">
        <f t="shared" si="332"/>
        <v>-1.7455400000421228E-7</v>
      </c>
    </row>
    <row r="454" spans="1:48" s="84" customFormat="1" x14ac:dyDescent="0.35">
      <c r="A454" s="103" t="str">
        <f t="shared" si="333"/>
        <v>403300</v>
      </c>
      <c r="B454" s="3346" t="str">
        <f>'Income Eligible Deemed Table'!C700</f>
        <v>403300_2019_12_</v>
      </c>
      <c r="C454" s="3343" t="str">
        <f>'Income Eligible Deemed Table'!G700</f>
        <v>Cooling RES</v>
      </c>
      <c r="D454" s="3343" t="str">
        <f>'Income Eligible Deemed Table'!G701</f>
        <v>Heating RES</v>
      </c>
      <c r="E454" s="3343"/>
      <c r="F454" s="3343"/>
      <c r="G454" s="3343" t="str">
        <f>'Income Eligible Deemed Table'!E700</f>
        <v>HP tune-up / Outdoor Coil (Condenser) Cleaning MF</v>
      </c>
      <c r="H454" s="50" t="str">
        <f>'Income Eligible Deemed Table'!D700</f>
        <v>MFIE</v>
      </c>
      <c r="I454" s="1966">
        <f t="shared" si="336"/>
        <v>219.07</v>
      </c>
      <c r="J454" s="1966">
        <f t="shared" si="337"/>
        <v>0</v>
      </c>
      <c r="K454" s="560">
        <f>'Income Eligible Deemed Table'!F700</f>
        <v>120.5</v>
      </c>
      <c r="L454" s="560">
        <f>'Income Eligible Deemed Table'!F701</f>
        <v>98.57</v>
      </c>
      <c r="M454" s="560"/>
      <c r="N454" s="560"/>
      <c r="O454" s="1967">
        <f t="shared" si="338"/>
        <v>0.114164</v>
      </c>
      <c r="P454" s="1967">
        <f t="shared" si="339"/>
        <v>0</v>
      </c>
      <c r="Q454" s="1968">
        <f>'Income Eligible Deemed Table'!I700</f>
        <v>0.114164</v>
      </c>
      <c r="R454" s="1968">
        <f>'Income Eligible Deemed Table'!I701</f>
        <v>0</v>
      </c>
      <c r="S454" s="1968"/>
      <c r="T454" s="1968"/>
      <c r="U454" s="1969">
        <v>0</v>
      </c>
      <c r="V454" s="1969">
        <v>0</v>
      </c>
      <c r="W454" s="1969">
        <v>0</v>
      </c>
      <c r="X454" s="55">
        <f>'Income Eligible Deemed Table'!J700</f>
        <v>2</v>
      </c>
      <c r="Y454" s="55"/>
      <c r="Z454" s="55">
        <f t="shared" si="334"/>
        <v>2</v>
      </c>
      <c r="AA454" s="49">
        <f>'Income Eligible Deemed Table'!BB700</f>
        <v>0.9908453435343243</v>
      </c>
      <c r="AB454" s="698">
        <f>'Income Eligible Deemed Table'!K700</f>
        <v>31</v>
      </c>
      <c r="AC454" s="2582">
        <f t="shared" si="335"/>
        <v>28.991227606950495</v>
      </c>
      <c r="AD454" s="2582">
        <f t="shared" si="328"/>
        <v>0</v>
      </c>
      <c r="AE454" s="1380">
        <f>'Income Eligible Deemed Table'!BD700</f>
        <v>23.548219139280004</v>
      </c>
      <c r="AF454" s="571">
        <f>'Income Eligible Deemed Table'!BD701</f>
        <v>5.4430084676704933</v>
      </c>
      <c r="AG454" s="571"/>
      <c r="AH454" s="571"/>
      <c r="AI454" s="3346" t="str">
        <f>'Income Eligible Deemed Table'!L700</f>
        <v>per measure</v>
      </c>
      <c r="AJ454" s="141"/>
      <c r="AK454"/>
      <c r="AL454"/>
      <c r="AM454" s="1596">
        <f t="shared" si="330"/>
        <v>9.4741810000000004E-4</v>
      </c>
      <c r="AN454" s="84">
        <f t="shared" si="340"/>
        <v>0.11416388105</v>
      </c>
      <c r="AO454" s="1595">
        <f t="shared" si="332"/>
        <v>-1.1895000000261557E-7</v>
      </c>
      <c r="AP454"/>
      <c r="AQ454"/>
      <c r="AR454"/>
      <c r="AS454"/>
      <c r="AT454"/>
      <c r="AU454"/>
      <c r="AV454"/>
    </row>
    <row r="455" spans="1:48" s="84" customFormat="1" x14ac:dyDescent="0.35">
      <c r="A455" s="103" t="str">
        <f t="shared" si="333"/>
        <v>403301</v>
      </c>
      <c r="B455" s="3346" t="str">
        <f>'Income Eligible Deemed Table'!C702</f>
        <v>403301_2019_12_</v>
      </c>
      <c r="C455" s="3343" t="str">
        <f>'Income Eligible Deemed Table'!G702</f>
        <v>Cooling RES</v>
      </c>
      <c r="D455" s="3343" t="str">
        <f>'Income Eligible Deemed Table'!G703</f>
        <v>Heating RES</v>
      </c>
      <c r="E455" s="3343"/>
      <c r="F455" s="3343"/>
      <c r="G455" s="3343" t="str">
        <f>'Income Eligible Deemed Table'!E702</f>
        <v>HP tune-up / Outdoor Coil (Condenser) Cleaning MF_CompE</v>
      </c>
      <c r="H455" s="50" t="str">
        <f>'Income Eligible Deemed Table'!D702</f>
        <v>MFIEc</v>
      </c>
      <c r="I455" s="1966">
        <f t="shared" si="336"/>
        <v>121.24000000000001</v>
      </c>
      <c r="J455" s="1966">
        <f t="shared" si="337"/>
        <v>0</v>
      </c>
      <c r="K455" s="560">
        <f>'Income Eligible Deemed Table'!F702</f>
        <v>87.64</v>
      </c>
      <c r="L455" s="560">
        <f>'Income Eligible Deemed Table'!F703</f>
        <v>33.6</v>
      </c>
      <c r="M455" s="560"/>
      <c r="N455" s="560"/>
      <c r="O455" s="1967">
        <f t="shared" si="338"/>
        <v>8.3031999999999995E-2</v>
      </c>
      <c r="P455" s="1967">
        <f t="shared" si="339"/>
        <v>0</v>
      </c>
      <c r="Q455" s="1968">
        <f>'Income Eligible Deemed Table'!I702</f>
        <v>8.3031999999999995E-2</v>
      </c>
      <c r="R455" s="1968">
        <f>'Income Eligible Deemed Table'!I703</f>
        <v>0</v>
      </c>
      <c r="S455" s="1968"/>
      <c r="T455" s="1968"/>
      <c r="U455" s="1969">
        <v>0</v>
      </c>
      <c r="V455" s="1969">
        <v>0</v>
      </c>
      <c r="W455" s="1969">
        <v>0</v>
      </c>
      <c r="X455" s="55">
        <f>'Income Eligible Deemed Table'!J702</f>
        <v>2</v>
      </c>
      <c r="Y455" s="55"/>
      <c r="Z455" s="55">
        <f t="shared" si="334"/>
        <v>2</v>
      </c>
      <c r="AA455" s="49">
        <f>'Income Eligible Deemed Table'!BB702</f>
        <v>0.64875820067995871</v>
      </c>
      <c r="AB455" s="698">
        <f>'Income Eligible Deemed Table'!K702</f>
        <v>31</v>
      </c>
      <c r="AC455" s="2582">
        <f t="shared" si="335"/>
        <v>18.982070996770851</v>
      </c>
      <c r="AD455" s="2582">
        <f t="shared" si="328"/>
        <v>0</v>
      </c>
      <c r="AE455" s="1380">
        <f>'Income Eligible Deemed Table'!BD702</f>
        <v>17.126688177315351</v>
      </c>
      <c r="AF455" s="571">
        <f>'Income Eligible Deemed Table'!BD703</f>
        <v>1.8553828194554995</v>
      </c>
      <c r="AG455" s="571"/>
      <c r="AH455" s="571"/>
      <c r="AI455" s="3346" t="str">
        <f>'Income Eligible Deemed Table'!L702</f>
        <v>per measure</v>
      </c>
      <c r="AJ455" s="141"/>
      <c r="AK455"/>
      <c r="AL455"/>
      <c r="AM455" s="1596">
        <f t="shared" si="330"/>
        <v>9.4741810000000004E-4</v>
      </c>
      <c r="AN455" s="84">
        <f t="shared" si="340"/>
        <v>8.3031722284000006E-2</v>
      </c>
      <c r="AO455" s="1595">
        <f t="shared" si="332"/>
        <v>-2.7771599998838159E-7</v>
      </c>
      <c r="AP455"/>
      <c r="AQ455"/>
      <c r="AR455"/>
      <c r="AS455"/>
      <c r="AT455"/>
      <c r="AU455"/>
      <c r="AV455"/>
    </row>
    <row r="456" spans="1:48" s="84" customFormat="1" x14ac:dyDescent="0.35">
      <c r="A456" s="103" t="str">
        <f t="shared" si="333"/>
        <v>403310</v>
      </c>
      <c r="B456" s="3346" t="str">
        <f>'Income Eligible Deemed Table'!C704</f>
        <v>403310_2021_12</v>
      </c>
      <c r="C456" s="3343" t="str">
        <f>'Income Eligible Deemed Table'!G704</f>
        <v>Cooling RES</v>
      </c>
      <c r="D456" s="3343" t="str">
        <f>'Income Eligible Deemed Table'!G705</f>
        <v>Heating RES</v>
      </c>
      <c r="E456" s="3343"/>
      <c r="F456" s="3343"/>
      <c r="G456" s="3343" t="str">
        <f>'Income Eligible Deemed Table'!E704</f>
        <v>HP tune-up / Packaged Service SF</v>
      </c>
      <c r="H456" s="50" t="str">
        <f>'Income Eligible Deemed Table'!D704</f>
        <v>SFIE</v>
      </c>
      <c r="I456" s="1966">
        <f t="shared" si="336"/>
        <v>1548.03</v>
      </c>
      <c r="J456" s="1966">
        <f t="shared" si="337"/>
        <v>0</v>
      </c>
      <c r="K456" s="560">
        <f>'Income Eligible Deemed Table'!F704</f>
        <v>367.93</v>
      </c>
      <c r="L456" s="560">
        <f>'Income Eligible Deemed Table'!F705</f>
        <v>1180.0999999999999</v>
      </c>
      <c r="M456" s="560"/>
      <c r="N456" s="560"/>
      <c r="O456" s="1967">
        <f t="shared" si="338"/>
        <v>0.348584</v>
      </c>
      <c r="P456" s="1967">
        <f t="shared" si="339"/>
        <v>0</v>
      </c>
      <c r="Q456" s="1968">
        <f>'Income Eligible Deemed Table'!I704</f>
        <v>0.348584</v>
      </c>
      <c r="R456" s="1968">
        <f>'Income Eligible Deemed Table'!I705</f>
        <v>0</v>
      </c>
      <c r="S456" s="1968"/>
      <c r="T456" s="1968"/>
      <c r="U456" s="1969">
        <v>0</v>
      </c>
      <c r="V456" s="1969">
        <v>0</v>
      </c>
      <c r="W456" s="1969">
        <v>0</v>
      </c>
      <c r="X456" s="55">
        <f>'Income Eligible Deemed Table'!J704</f>
        <v>2</v>
      </c>
      <c r="Y456" s="55"/>
      <c r="Z456" s="55">
        <f t="shared" si="334"/>
        <v>2</v>
      </c>
      <c r="AA456" s="49">
        <f>'Income Eligible Deemed Table'!BB704</f>
        <v>0.78498076324192501</v>
      </c>
      <c r="AB456" s="698">
        <f>'Income Eligible Deemed Table'!K704</f>
        <v>185</v>
      </c>
      <c r="AC456" s="2582">
        <f t="shared" si="335"/>
        <v>137.06601340231816</v>
      </c>
      <c r="AD456" s="2582">
        <f t="shared" si="328"/>
        <v>0</v>
      </c>
      <c r="AE456" s="1380">
        <f>'Income Eligible Deemed Table'!BD704</f>
        <v>71.901213841620688</v>
      </c>
      <c r="AF456" s="571">
        <f>'Income Eligible Deemed Table'!BD705</f>
        <v>65.16479956069746</v>
      </c>
      <c r="AG456" s="571"/>
      <c r="AH456" s="571"/>
      <c r="AI456" s="3346" t="str">
        <f>'Income Eligible Deemed Table'!L704</f>
        <v>per measure</v>
      </c>
      <c r="AJ456" s="1589"/>
      <c r="AM456" s="1961">
        <f t="shared" si="330"/>
        <v>9.4741810000000004E-4</v>
      </c>
      <c r="AN456" s="84">
        <f t="shared" si="340"/>
        <v>0.34858354153300003</v>
      </c>
      <c r="AO456" s="1965">
        <f t="shared" si="332"/>
        <v>-4.5846699997520446E-7</v>
      </c>
    </row>
    <row r="457" spans="1:48" x14ac:dyDescent="0.35">
      <c r="A457" s="103" t="str">
        <f t="shared" si="333"/>
        <v>403311</v>
      </c>
      <c r="B457" s="3346" t="str">
        <f>'Income Eligible Deemed Table'!C706</f>
        <v>403311_2021_12</v>
      </c>
      <c r="C457" s="3343" t="str">
        <f>'Income Eligible Deemed Table'!G706</f>
        <v>Cooling RES</v>
      </c>
      <c r="D457" s="3343" t="str">
        <f>'Income Eligible Deemed Table'!G707</f>
        <v>Heating RES</v>
      </c>
      <c r="E457" s="3343"/>
      <c r="F457" s="3343"/>
      <c r="G457" s="3343" t="str">
        <f>'Income Eligible Deemed Table'!E706</f>
        <v>HP tune-up / Packaged Service MF</v>
      </c>
      <c r="H457" s="50" t="str">
        <f>'Income Eligible Deemed Table'!D706</f>
        <v>MFIE</v>
      </c>
      <c r="I457" s="1966">
        <f t="shared" si="336"/>
        <v>953.4</v>
      </c>
      <c r="J457" s="1966">
        <f t="shared" si="337"/>
        <v>0</v>
      </c>
      <c r="K457" s="560">
        <f>'Income Eligible Deemed Table'!F706</f>
        <v>226.6</v>
      </c>
      <c r="L457" s="560">
        <f>'Income Eligible Deemed Table'!F707</f>
        <v>726.8</v>
      </c>
      <c r="M457" s="560"/>
      <c r="N457" s="560"/>
      <c r="O457" s="1967">
        <f t="shared" si="338"/>
        <v>0.21468499999999999</v>
      </c>
      <c r="P457" s="1967">
        <f t="shared" si="339"/>
        <v>0</v>
      </c>
      <c r="Q457" s="1968">
        <f>'Income Eligible Deemed Table'!I706</f>
        <v>0.21468499999999999</v>
      </c>
      <c r="R457" s="1968">
        <f>'Income Eligible Deemed Table'!I707</f>
        <v>0</v>
      </c>
      <c r="S457" s="1968"/>
      <c r="T457" s="1968"/>
      <c r="U457" s="1969">
        <v>0</v>
      </c>
      <c r="V457" s="1969">
        <v>0</v>
      </c>
      <c r="W457" s="1969">
        <v>0</v>
      </c>
      <c r="X457" s="55">
        <f>'Income Eligible Deemed Table'!J706</f>
        <v>2</v>
      </c>
      <c r="Y457" s="55"/>
      <c r="Z457" s="55">
        <f t="shared" si="334"/>
        <v>2</v>
      </c>
      <c r="AA457" s="49">
        <f>'Income Eligible Deemed Table'!BB706</f>
        <v>0.483453141049074</v>
      </c>
      <c r="AB457" s="698">
        <f>'Income Eligible Deemed Table'!K706</f>
        <v>185</v>
      </c>
      <c r="AC457" s="2582">
        <f t="shared" si="335"/>
        <v>84.416074652268691</v>
      </c>
      <c r="AD457" s="2582">
        <f t="shared" si="328"/>
        <v>0</v>
      </c>
      <c r="AE457" s="1380">
        <f>'Income Eligible Deemed Table'!BD706</f>
        <v>44.282377236189618</v>
      </c>
      <c r="AF457" s="571">
        <f>'Income Eligible Deemed Table'!BD707</f>
        <v>40.133697416079073</v>
      </c>
      <c r="AG457" s="571"/>
      <c r="AH457" s="571"/>
      <c r="AI457" s="3346" t="str">
        <f>'Income Eligible Deemed Table'!L706</f>
        <v>per measure</v>
      </c>
      <c r="AJ457" s="1589"/>
      <c r="AK457" s="84"/>
      <c r="AL457" s="84"/>
      <c r="AM457" s="1961">
        <f t="shared" si="330"/>
        <v>9.4741810000000004E-4</v>
      </c>
      <c r="AN457" s="84">
        <f t="shared" si="340"/>
        <v>0.21468494146</v>
      </c>
      <c r="AO457" s="1965">
        <f t="shared" si="332"/>
        <v>-5.8539999986395586E-8</v>
      </c>
      <c r="AP457" s="84"/>
      <c r="AQ457" s="84"/>
      <c r="AR457" s="84"/>
      <c r="AS457" s="84"/>
      <c r="AT457" s="84"/>
      <c r="AU457" s="84"/>
      <c r="AV457" s="84"/>
    </row>
    <row r="458" spans="1:48" s="84" customFormat="1" x14ac:dyDescent="0.35">
      <c r="A458" s="103" t="str">
        <f t="shared" si="333"/>
        <v>403312</v>
      </c>
      <c r="B458" s="3346" t="str">
        <f>'Income Eligible Deemed Table'!C708</f>
        <v>403312_2021_12</v>
      </c>
      <c r="C458" s="3343" t="str">
        <f>'Income Eligible Deemed Table'!G708</f>
        <v>Cooling RES</v>
      </c>
      <c r="D458" s="3343" t="str">
        <f>'Income Eligible Deemed Table'!G709</f>
        <v>Heating RES</v>
      </c>
      <c r="E458" s="3343"/>
      <c r="F458" s="3343"/>
      <c r="G458" s="3343" t="str">
        <f>'Income Eligible Deemed Table'!E708</f>
        <v>HP tune-up / Packaged Service MF_CompE</v>
      </c>
      <c r="H458" s="50" t="str">
        <f>'Income Eligible Deemed Table'!D708</f>
        <v>MFIEc</v>
      </c>
      <c r="I458" s="1966">
        <f t="shared" si="336"/>
        <v>412.57000000000005</v>
      </c>
      <c r="J458" s="1966">
        <f t="shared" si="337"/>
        <v>0</v>
      </c>
      <c r="K458" s="560">
        <f>'Income Eligible Deemed Table'!F708</f>
        <v>164.8</v>
      </c>
      <c r="L458" s="560">
        <f>'Income Eligible Deemed Table'!F709</f>
        <v>247.77</v>
      </c>
      <c r="M458" s="560"/>
      <c r="N458" s="560"/>
      <c r="O458" s="1967">
        <f t="shared" si="338"/>
        <v>0.156135</v>
      </c>
      <c r="P458" s="1967">
        <f t="shared" si="339"/>
        <v>0</v>
      </c>
      <c r="Q458" s="1968">
        <f>'Income Eligible Deemed Table'!I708</f>
        <v>0.156135</v>
      </c>
      <c r="R458" s="1968">
        <f>'Income Eligible Deemed Table'!I709</f>
        <v>0</v>
      </c>
      <c r="S458" s="1968"/>
      <c r="T458" s="1968"/>
      <c r="U458" s="1969">
        <v>0</v>
      </c>
      <c r="V458" s="1969">
        <v>0</v>
      </c>
      <c r="W458" s="1969">
        <v>0</v>
      </c>
      <c r="X458" s="55">
        <f>'Income Eligible Deemed Table'!J708</f>
        <v>2</v>
      </c>
      <c r="Y458" s="55"/>
      <c r="Z458" s="55">
        <f t="shared" si="334"/>
        <v>2</v>
      </c>
      <c r="AA458" s="49">
        <f>'Income Eligible Deemed Table'!BB708</f>
        <v>0.26279698812834745</v>
      </c>
      <c r="AB458" s="698">
        <f>'Income Eligible Deemed Table'!K708</f>
        <v>185</v>
      </c>
      <c r="AC458" s="2582">
        <f t="shared" si="335"/>
        <v>45.887156964364578</v>
      </c>
      <c r="AD458" s="2582">
        <f t="shared" si="328"/>
        <v>0</v>
      </c>
      <c r="AE458" s="1380">
        <f>'Income Eligible Deemed Table'!BD708</f>
        <v>32.205365262683358</v>
      </c>
      <c r="AF458" s="571">
        <f>'Income Eligible Deemed Table'!BD709</f>
        <v>13.681791701681224</v>
      </c>
      <c r="AG458" s="571"/>
      <c r="AH458" s="571"/>
      <c r="AI458" s="3346" t="str">
        <f>'Income Eligible Deemed Table'!L708</f>
        <v>per measure</v>
      </c>
      <c r="AJ458" s="1589"/>
      <c r="AM458" s="1961">
        <f t="shared" ref="AM458:AM489" si="341">VLOOKUP(C458,$AS$10:$AT$33,2,FALSE)</f>
        <v>9.4741810000000004E-4</v>
      </c>
      <c r="AN458" s="84">
        <f t="shared" si="340"/>
        <v>0.15613450288000003</v>
      </c>
      <c r="AO458" s="1965">
        <f t="shared" ref="AO458:AO489" si="342">AN458-O458</f>
        <v>-4.9711999997037459E-7</v>
      </c>
    </row>
    <row r="459" spans="1:48" x14ac:dyDescent="0.35">
      <c r="A459" s="103" t="str">
        <f t="shared" si="333"/>
        <v>403350</v>
      </c>
      <c r="B459" s="3346" t="str">
        <f>'Income Eligible Deemed Table'!C766</f>
        <v>403350_2019_12_</v>
      </c>
      <c r="C459" s="3343" t="str">
        <f>'Income Eligible Deemed Table'!G766</f>
        <v>Water heating RES</v>
      </c>
      <c r="D459" s="3343"/>
      <c r="E459" s="3343"/>
      <c r="F459" s="3343"/>
      <c r="G459" s="3343" t="str">
        <f>'Income Eligible Deemed Table'!E766</f>
        <v>Low Flow Bathroom Faucet Aerator MFIE</v>
      </c>
      <c r="H459" s="50" t="str">
        <f>'Income Eligible Deemed Table'!D766</f>
        <v>MFIE</v>
      </c>
      <c r="I459" s="1966">
        <f>'Income Eligible Deemed Table'!F766</f>
        <v>17.77</v>
      </c>
      <c r="J459" s="1966"/>
      <c r="K459" s="560"/>
      <c r="L459" s="560"/>
      <c r="M459" s="560"/>
      <c r="N459" s="560"/>
      <c r="O459" s="1967">
        <f>'Income Eligible Deemed Table'!J766</f>
        <v>1.5770000000000001E-3</v>
      </c>
      <c r="P459" s="1967"/>
      <c r="Q459" s="1968"/>
      <c r="R459" s="1968"/>
      <c r="S459" s="1968"/>
      <c r="T459" s="1968"/>
      <c r="U459" s="1969">
        <v>0</v>
      </c>
      <c r="V459" s="1969">
        <f t="shared" ref="V459:V491" si="343">O459</f>
        <v>1.5770000000000001E-3</v>
      </c>
      <c r="W459" s="1969">
        <v>0</v>
      </c>
      <c r="X459" s="55">
        <f>'Income Eligible Deemed Table'!K766</f>
        <v>11</v>
      </c>
      <c r="Y459" s="55"/>
      <c r="Z459" s="55">
        <f t="shared" si="334"/>
        <v>11</v>
      </c>
      <c r="AA459" s="49">
        <f>'Income Eligible Deemed Table'!BB766</f>
        <v>2.3156568839285034</v>
      </c>
      <c r="AB459" s="698">
        <f>'Income Eligible Deemed Table'!L766</f>
        <v>3</v>
      </c>
      <c r="AC459" s="2582">
        <f t="shared" si="335"/>
        <v>6.5568387463761297</v>
      </c>
      <c r="AD459" s="2582">
        <f t="shared" si="328"/>
        <v>0</v>
      </c>
      <c r="AE459" s="1380">
        <f>'Income Eligible Deemed Table'!BD766</f>
        <v>6.5568387463761297</v>
      </c>
      <c r="AF459" s="571"/>
      <c r="AG459" s="571"/>
      <c r="AH459" s="571"/>
      <c r="AI459" s="2594" t="str">
        <f>'Income Eligible Deemed Table'!M766</f>
        <v>per measure</v>
      </c>
      <c r="AJ459" s="141"/>
      <c r="AM459" s="1596">
        <f t="shared" si="341"/>
        <v>8.8731800000000003E-5</v>
      </c>
      <c r="AN459">
        <f t="shared" ref="AN459:AN474" si="344">AM459*I459</f>
        <v>1.5767640860000001E-3</v>
      </c>
      <c r="AO459" s="1595">
        <f t="shared" si="342"/>
        <v>-2.3591399999993955E-7</v>
      </c>
    </row>
    <row r="460" spans="1:48" x14ac:dyDescent="0.35">
      <c r="A460" s="103" t="str">
        <f t="shared" si="333"/>
        <v>403351</v>
      </c>
      <c r="B460" s="3346" t="str">
        <f>'Income Eligible Deemed Table'!C767</f>
        <v>403351_2020_12_</v>
      </c>
      <c r="C460" s="3343" t="str">
        <f>'Income Eligible Deemed Table'!G767</f>
        <v>Water heating RES</v>
      </c>
      <c r="D460" s="3343"/>
      <c r="E460" s="3343"/>
      <c r="F460" s="3343"/>
      <c r="G460" s="3343" t="str">
        <f>'Income Eligible Deemed Table'!E767</f>
        <v>Low Flow Bathroom Faucet Aerator SFIE</v>
      </c>
      <c r="H460" s="50" t="str">
        <f>'Income Eligible Deemed Table'!D767</f>
        <v>SFIE</v>
      </c>
      <c r="I460" s="1966">
        <f>'Income Eligible Deemed Table'!F767</f>
        <v>17.77</v>
      </c>
      <c r="J460" s="1966"/>
      <c r="K460" s="560"/>
      <c r="L460" s="560"/>
      <c r="M460" s="560"/>
      <c r="N460" s="560"/>
      <c r="O460" s="1967">
        <f>'Income Eligible Deemed Table'!J767</f>
        <v>1.5770000000000001E-3</v>
      </c>
      <c r="P460" s="1967"/>
      <c r="Q460" s="1968"/>
      <c r="R460" s="1968"/>
      <c r="S460" s="1968"/>
      <c r="T460" s="1968"/>
      <c r="U460" s="1969">
        <v>0</v>
      </c>
      <c r="V460" s="1969">
        <f t="shared" si="343"/>
        <v>1.5770000000000001E-3</v>
      </c>
      <c r="W460" s="1969">
        <v>0</v>
      </c>
      <c r="X460" s="55">
        <f>'Income Eligible Deemed Table'!K767</f>
        <v>11</v>
      </c>
      <c r="Y460" s="55"/>
      <c r="Z460" s="55">
        <f t="shared" si="334"/>
        <v>11</v>
      </c>
      <c r="AA460" s="49">
        <f>'Income Eligible Deemed Table'!BB767</f>
        <v>2.3156568839285034</v>
      </c>
      <c r="AB460" s="698">
        <f>'Income Eligible Deemed Table'!L767</f>
        <v>3</v>
      </c>
      <c r="AC460" s="2582">
        <f t="shared" si="335"/>
        <v>6.5568387463761297</v>
      </c>
      <c r="AD460" s="2582">
        <f t="shared" si="328"/>
        <v>0</v>
      </c>
      <c r="AE460" s="1380">
        <f>'Income Eligible Deemed Table'!BD767</f>
        <v>6.5568387463761297</v>
      </c>
      <c r="AF460" s="571"/>
      <c r="AG460" s="571"/>
      <c r="AH460" s="571"/>
      <c r="AI460" s="2594" t="str">
        <f>'Income Eligible Deemed Table'!M767</f>
        <v>per measure</v>
      </c>
      <c r="AJ460" s="1589"/>
      <c r="AK460" s="84"/>
      <c r="AL460" s="84"/>
      <c r="AM460" s="1961">
        <f t="shared" si="341"/>
        <v>8.8731800000000003E-5</v>
      </c>
      <c r="AN460" s="84">
        <f t="shared" si="344"/>
        <v>1.5767640860000001E-3</v>
      </c>
      <c r="AO460" s="1965">
        <f t="shared" si="342"/>
        <v>-2.3591399999993955E-7</v>
      </c>
      <c r="AP460" s="84"/>
      <c r="AQ460" s="84"/>
      <c r="AR460" s="84"/>
      <c r="AS460" s="84"/>
      <c r="AT460" s="84"/>
      <c r="AU460" s="84"/>
      <c r="AV460" s="84"/>
    </row>
    <row r="461" spans="1:48" s="84" customFormat="1" x14ac:dyDescent="0.35">
      <c r="A461" s="103" t="str">
        <f t="shared" si="333"/>
        <v>403400</v>
      </c>
      <c r="B461" s="3346" t="str">
        <f>'Income Eligible Deemed Table'!C768</f>
        <v>403400_2019_12_</v>
      </c>
      <c r="C461" s="3343" t="str">
        <f>'Income Eligible Deemed Table'!G768</f>
        <v>Water heating RES</v>
      </c>
      <c r="D461" s="3343"/>
      <c r="E461" s="3343"/>
      <c r="F461" s="3343"/>
      <c r="G461" s="3343" t="str">
        <f>'Income Eligible Deemed Table'!E768</f>
        <v>Low Flow Bathroom Faucet Aerator MFIE DI</v>
      </c>
      <c r="H461" s="50" t="str">
        <f>'Income Eligible Deemed Table'!D768</f>
        <v>MFIE DI</v>
      </c>
      <c r="I461" s="1966">
        <f>'Income Eligible Deemed Table'!F768</f>
        <v>35.17</v>
      </c>
      <c r="J461" s="1966"/>
      <c r="K461" s="560"/>
      <c r="L461" s="560"/>
      <c r="M461" s="560"/>
      <c r="N461" s="560"/>
      <c r="O461" s="1967">
        <f>'Income Eligible Deemed Table'!J768</f>
        <v>3.1210000000000001E-3</v>
      </c>
      <c r="P461" s="1967"/>
      <c r="Q461" s="1968"/>
      <c r="R461" s="1968"/>
      <c r="S461" s="1968"/>
      <c r="T461" s="1968"/>
      <c r="U461" s="1969">
        <v>0</v>
      </c>
      <c r="V461" s="1969">
        <f t="shared" si="343"/>
        <v>3.1210000000000001E-3</v>
      </c>
      <c r="W461" s="1969">
        <v>0</v>
      </c>
      <c r="X461" s="55">
        <f>'Income Eligible Deemed Table'!K768</f>
        <v>11</v>
      </c>
      <c r="Y461" s="55"/>
      <c r="Z461" s="55">
        <f t="shared" si="334"/>
        <v>11</v>
      </c>
      <c r="AA461" s="49">
        <f>'Income Eligible Deemed Table'!BB768</f>
        <v>1.2135299376672726</v>
      </c>
      <c r="AB461" s="698">
        <f>'Income Eligible Deemed Table'!L768</f>
        <v>11.33</v>
      </c>
      <c r="AC461" s="2582">
        <f t="shared" si="335"/>
        <v>12.977153557121468</v>
      </c>
      <c r="AD461" s="2582">
        <f t="shared" si="328"/>
        <v>0</v>
      </c>
      <c r="AE461" s="1380">
        <f>'Income Eligible Deemed Table'!BD768</f>
        <v>12.977153557121468</v>
      </c>
      <c r="AF461" s="571"/>
      <c r="AG461" s="571"/>
      <c r="AH461" s="571"/>
      <c r="AI461" s="2594" t="str">
        <f>'Income Eligible Deemed Table'!M768</f>
        <v>per measure</v>
      </c>
      <c r="AJ461" s="141"/>
      <c r="AK461"/>
      <c r="AL461"/>
      <c r="AM461" s="1596">
        <f t="shared" si="341"/>
        <v>8.8731800000000003E-5</v>
      </c>
      <c r="AN461">
        <f t="shared" si="344"/>
        <v>3.1206974060000001E-3</v>
      </c>
      <c r="AO461" s="1595">
        <f t="shared" si="342"/>
        <v>-3.0259399999999631E-7</v>
      </c>
      <c r="AP461"/>
      <c r="AQ461"/>
      <c r="AR461"/>
      <c r="AS461"/>
      <c r="AT461"/>
      <c r="AU461"/>
      <c r="AV461"/>
    </row>
    <row r="462" spans="1:48" s="84" customFormat="1" x14ac:dyDescent="0.35">
      <c r="A462" s="103" t="str">
        <f t="shared" si="333"/>
        <v>403450</v>
      </c>
      <c r="B462" s="3346" t="str">
        <f>'Income Eligible Deemed Table'!C769</f>
        <v>403450_2019_12_</v>
      </c>
      <c r="C462" s="3343" t="str">
        <f>'Income Eligible Deemed Table'!G769</f>
        <v>Water heating RES</v>
      </c>
      <c r="D462" s="3343"/>
      <c r="E462" s="3343"/>
      <c r="F462" s="3343"/>
      <c r="G462" s="3343" t="str">
        <f>'Income Eligible Deemed Table'!E769</f>
        <v>Low Flow Bathroom Faucet Aerator SFIE DI</v>
      </c>
      <c r="H462" s="50" t="str">
        <f>'Income Eligible Deemed Table'!D769</f>
        <v>SFIE DI</v>
      </c>
      <c r="I462" s="1966">
        <f>'Income Eligible Deemed Table'!F769</f>
        <v>35.17</v>
      </c>
      <c r="J462" s="1966"/>
      <c r="K462" s="560"/>
      <c r="L462" s="560"/>
      <c r="M462" s="560"/>
      <c r="N462" s="560"/>
      <c r="O462" s="1967">
        <f>'Income Eligible Deemed Table'!J769</f>
        <v>3.1210000000000001E-3</v>
      </c>
      <c r="P462" s="1967"/>
      <c r="Q462" s="1968"/>
      <c r="R462" s="1968"/>
      <c r="S462" s="1968"/>
      <c r="T462" s="1968"/>
      <c r="U462" s="1969">
        <v>0</v>
      </c>
      <c r="V462" s="1969">
        <f t="shared" si="343"/>
        <v>3.1210000000000001E-3</v>
      </c>
      <c r="W462" s="1969">
        <v>0</v>
      </c>
      <c r="X462" s="55">
        <f>'Income Eligible Deemed Table'!K769</f>
        <v>11</v>
      </c>
      <c r="Y462" s="55"/>
      <c r="Z462" s="55">
        <f t="shared" si="334"/>
        <v>11</v>
      </c>
      <c r="AA462" s="49">
        <f>'Income Eligible Deemed Table'!BB769</f>
        <v>1.2135299376672726</v>
      </c>
      <c r="AB462" s="698">
        <f>'Income Eligible Deemed Table'!L769</f>
        <v>11.33</v>
      </c>
      <c r="AC462" s="2582">
        <f t="shared" si="335"/>
        <v>12.977153557121468</v>
      </c>
      <c r="AD462" s="2582">
        <f t="shared" si="328"/>
        <v>0</v>
      </c>
      <c r="AE462" s="1380">
        <f>'Income Eligible Deemed Table'!BD769</f>
        <v>12.977153557121468</v>
      </c>
      <c r="AF462" s="571"/>
      <c r="AG462" s="571"/>
      <c r="AH462" s="571"/>
      <c r="AI462" s="2594" t="str">
        <f>'Income Eligible Deemed Table'!M769</f>
        <v>per measure</v>
      </c>
      <c r="AJ462" s="141"/>
      <c r="AK462"/>
      <c r="AL462"/>
      <c r="AM462" s="1596">
        <f t="shared" si="341"/>
        <v>8.8731800000000003E-5</v>
      </c>
      <c r="AN462">
        <f t="shared" si="344"/>
        <v>3.1206974060000001E-3</v>
      </c>
      <c r="AO462" s="1595">
        <f t="shared" si="342"/>
        <v>-3.0259399999999631E-7</v>
      </c>
      <c r="AP462"/>
      <c r="AQ462"/>
      <c r="AR462"/>
      <c r="AS462"/>
      <c r="AT462"/>
      <c r="AU462"/>
      <c r="AV462"/>
    </row>
    <row r="463" spans="1:48" s="84" customFormat="1" x14ac:dyDescent="0.35">
      <c r="A463" s="103" t="str">
        <f t="shared" si="333"/>
        <v>403470</v>
      </c>
      <c r="B463" s="3346" t="str">
        <f>'Income Eligible Deemed Table'!C806</f>
        <v>403470_2020_12_</v>
      </c>
      <c r="C463" s="3343" t="str">
        <f>'Income Eligible Deemed Table'!G806</f>
        <v>Water Heating RES</v>
      </c>
      <c r="D463" s="3343"/>
      <c r="E463" s="3343"/>
      <c r="F463" s="3343"/>
      <c r="G463" s="3343" t="str">
        <f>'Income Eligible Deemed Table'!E806</f>
        <v>Low Flow Kitchen Faucet Aerator MFIE</v>
      </c>
      <c r="H463" s="50" t="str">
        <f>'Income Eligible Deemed Table'!D806</f>
        <v>MFIE</v>
      </c>
      <c r="I463" s="1966">
        <f>'Income Eligible Deemed Table'!F806</f>
        <v>46.75</v>
      </c>
      <c r="J463" s="1966"/>
      <c r="K463" s="560"/>
      <c r="L463" s="560"/>
      <c r="M463" s="560"/>
      <c r="N463" s="560"/>
      <c r="O463" s="1967">
        <f>'Income Eligible Deemed Table'!J806</f>
        <v>4.1479999999999998E-3</v>
      </c>
      <c r="P463" s="1967"/>
      <c r="Q463" s="1968"/>
      <c r="R463" s="1968"/>
      <c r="S463" s="1968"/>
      <c r="T463" s="1968"/>
      <c r="U463" s="1969">
        <v>0</v>
      </c>
      <c r="V463" s="1969">
        <f t="shared" si="343"/>
        <v>4.1479999999999998E-3</v>
      </c>
      <c r="W463" s="1969">
        <v>0</v>
      </c>
      <c r="X463" s="55">
        <f>'Income Eligible Deemed Table'!K806</f>
        <v>11</v>
      </c>
      <c r="Y463" s="55"/>
      <c r="Z463" s="55">
        <f t="shared" si="334"/>
        <v>11</v>
      </c>
      <c r="AA463" s="49">
        <f>'Income Eligible Deemed Table'!BB806</f>
        <v>6.0921192641337942</v>
      </c>
      <c r="AB463" s="698">
        <f>'Income Eligible Deemed Table'!L806</f>
        <v>3</v>
      </c>
      <c r="AC463" s="2582">
        <f t="shared" si="335"/>
        <v>17.249983758755434</v>
      </c>
      <c r="AD463" s="2582">
        <f t="shared" si="328"/>
        <v>0</v>
      </c>
      <c r="AE463" s="1380">
        <f>'Income Eligible Deemed Table'!BD806</f>
        <v>17.249983758755434</v>
      </c>
      <c r="AF463" s="571"/>
      <c r="AG463" s="571"/>
      <c r="AH463" s="571"/>
      <c r="AI463" s="2594" t="str">
        <f>'Income Eligible Deemed Table'!M806</f>
        <v>per measure</v>
      </c>
      <c r="AJ463" s="1589"/>
      <c r="AM463" s="1970">
        <f t="shared" si="341"/>
        <v>8.8731800000000003E-5</v>
      </c>
      <c r="AN463" s="84">
        <f t="shared" si="344"/>
        <v>4.1482116499999997E-3</v>
      </c>
      <c r="AO463" s="1965">
        <f t="shared" si="342"/>
        <v>2.1164999999996603E-7</v>
      </c>
    </row>
    <row r="464" spans="1:48" s="84" customFormat="1" x14ac:dyDescent="0.35">
      <c r="A464" s="103" t="str">
        <f t="shared" si="333"/>
        <v>403471</v>
      </c>
      <c r="B464" s="3346" t="str">
        <f>'Income Eligible Deemed Table'!C807</f>
        <v>403471_2020_12_</v>
      </c>
      <c r="C464" s="3343" t="str">
        <f>'Income Eligible Deemed Table'!G807</f>
        <v>Water Heating RES</v>
      </c>
      <c r="D464" s="3343"/>
      <c r="E464" s="3343"/>
      <c r="F464" s="3343"/>
      <c r="G464" s="3343" t="str">
        <f>'Income Eligible Deemed Table'!E807</f>
        <v>Low Flow Kitchen Faucet Aerator SFIE</v>
      </c>
      <c r="H464" s="50" t="str">
        <f>'Income Eligible Deemed Table'!D807</f>
        <v>SFIE</v>
      </c>
      <c r="I464" s="1966">
        <f>'Income Eligible Deemed Table'!F807</f>
        <v>46.75</v>
      </c>
      <c r="J464" s="1966"/>
      <c r="K464" s="560"/>
      <c r="L464" s="560"/>
      <c r="M464" s="560"/>
      <c r="N464" s="560"/>
      <c r="O464" s="1967">
        <f>'Income Eligible Deemed Table'!J807</f>
        <v>4.1479999999999998E-3</v>
      </c>
      <c r="P464" s="1967"/>
      <c r="Q464" s="1968"/>
      <c r="R464" s="1968"/>
      <c r="S464" s="1968"/>
      <c r="T464" s="1968"/>
      <c r="U464" s="1969">
        <v>0</v>
      </c>
      <c r="V464" s="1969">
        <f t="shared" si="343"/>
        <v>4.1479999999999998E-3</v>
      </c>
      <c r="W464" s="1969">
        <v>0</v>
      </c>
      <c r="X464" s="55">
        <f>'Income Eligible Deemed Table'!K807</f>
        <v>11</v>
      </c>
      <c r="Y464" s="55"/>
      <c r="Z464" s="55">
        <f t="shared" si="334"/>
        <v>11</v>
      </c>
      <c r="AA464" s="49">
        <f>'Income Eligible Deemed Table'!BB807</f>
        <v>6.0921192641337942</v>
      </c>
      <c r="AB464" s="698">
        <f>'Income Eligible Deemed Table'!L807</f>
        <v>3</v>
      </c>
      <c r="AC464" s="2582">
        <f t="shared" si="335"/>
        <v>17.249983758755434</v>
      </c>
      <c r="AD464" s="2582">
        <f t="shared" si="328"/>
        <v>0</v>
      </c>
      <c r="AE464" s="1380">
        <f>'Income Eligible Deemed Table'!BD807</f>
        <v>17.249983758755434</v>
      </c>
      <c r="AF464" s="571"/>
      <c r="AG464" s="571"/>
      <c r="AH464" s="571"/>
      <c r="AI464" s="2594" t="str">
        <f>'Income Eligible Deemed Table'!M807</f>
        <v>per measure</v>
      </c>
      <c r="AJ464" s="1589"/>
      <c r="AM464" s="1970">
        <f t="shared" si="341"/>
        <v>8.8731800000000003E-5</v>
      </c>
      <c r="AN464" s="84">
        <f t="shared" si="344"/>
        <v>4.1482116499999997E-3</v>
      </c>
      <c r="AO464" s="1965">
        <f t="shared" si="342"/>
        <v>2.1164999999996603E-7</v>
      </c>
    </row>
    <row r="465" spans="1:48" x14ac:dyDescent="0.35">
      <c r="A465" s="103" t="str">
        <f t="shared" si="333"/>
        <v>403480</v>
      </c>
      <c r="B465" s="3346" t="str">
        <f>'Income Eligible Deemed Table'!C808</f>
        <v>403480_2020_12_</v>
      </c>
      <c r="C465" s="3343" t="str">
        <f>'Income Eligible Deemed Table'!G808</f>
        <v>Water Heating RES</v>
      </c>
      <c r="D465" s="3343"/>
      <c r="E465" s="3343"/>
      <c r="F465" s="3343"/>
      <c r="G465" s="3343" t="str">
        <f>'Income Eligible Deemed Table'!E808</f>
        <v>Low Flow Kitchen Faucet Aerator MFIE DI</v>
      </c>
      <c r="H465" s="50" t="str">
        <f>'Income Eligible Deemed Table'!D808</f>
        <v>MFIE DI</v>
      </c>
      <c r="I465" s="1966">
        <f>'Income Eligible Deemed Table'!F808</f>
        <v>111.03</v>
      </c>
      <c r="J465" s="1966"/>
      <c r="K465" s="560"/>
      <c r="L465" s="560"/>
      <c r="M465" s="560"/>
      <c r="N465" s="560"/>
      <c r="O465" s="1967">
        <f>'Income Eligible Deemed Table'!J808</f>
        <v>9.8519999999999996E-3</v>
      </c>
      <c r="P465" s="1967"/>
      <c r="Q465" s="1968"/>
      <c r="R465" s="1968"/>
      <c r="S465" s="1968"/>
      <c r="T465" s="1968"/>
      <c r="U465" s="1969">
        <v>0</v>
      </c>
      <c r="V465" s="1969">
        <f t="shared" si="343"/>
        <v>9.8519999999999996E-3</v>
      </c>
      <c r="W465" s="1969">
        <v>0</v>
      </c>
      <c r="X465" s="55">
        <f>'Income Eligible Deemed Table'!K808</f>
        <v>11</v>
      </c>
      <c r="Y465" s="55"/>
      <c r="Z465" s="55">
        <f t="shared" si="334"/>
        <v>11</v>
      </c>
      <c r="AA465" s="49">
        <f>'Income Eligible Deemed Table'!BB808</f>
        <v>3.8310557002899426</v>
      </c>
      <c r="AB465" s="698">
        <f>'Income Eligible Deemed Table'!L808</f>
        <v>11.33</v>
      </c>
      <c r="AC465" s="2582">
        <f t="shared" si="335"/>
        <v>40.968250197531894</v>
      </c>
      <c r="AD465" s="2582">
        <f t="shared" si="328"/>
        <v>0</v>
      </c>
      <c r="AE465" s="1380">
        <f>'Income Eligible Deemed Table'!BD808</f>
        <v>40.968250197531894</v>
      </c>
      <c r="AF465" s="571"/>
      <c r="AG465" s="571"/>
      <c r="AH465" s="571"/>
      <c r="AI465" s="2594" t="str">
        <f>'Income Eligible Deemed Table'!M808</f>
        <v>per measure</v>
      </c>
      <c r="AJ465" s="1589"/>
      <c r="AK465" s="84"/>
      <c r="AL465" s="84"/>
      <c r="AM465" s="1961">
        <f t="shared" si="341"/>
        <v>8.8731800000000003E-5</v>
      </c>
      <c r="AN465" s="84">
        <f t="shared" si="344"/>
        <v>9.8518917540000011E-3</v>
      </c>
      <c r="AO465" s="1965">
        <f t="shared" si="342"/>
        <v>-1.0824599999854911E-7</v>
      </c>
      <c r="AP465" s="84"/>
      <c r="AQ465" s="84"/>
      <c r="AR465" s="84"/>
      <c r="AS465" s="84"/>
      <c r="AT465" s="84"/>
      <c r="AU465" s="84"/>
      <c r="AV465" s="84"/>
    </row>
    <row r="466" spans="1:48" x14ac:dyDescent="0.35">
      <c r="A466" s="103" t="str">
        <f t="shared" si="333"/>
        <v>403481</v>
      </c>
      <c r="B466" s="3346" t="str">
        <f>'Income Eligible Deemed Table'!C809</f>
        <v>403481_2020_12_</v>
      </c>
      <c r="C466" s="3343" t="str">
        <f>'Income Eligible Deemed Table'!G809</f>
        <v>Water Heating RES</v>
      </c>
      <c r="D466" s="3343"/>
      <c r="E466" s="3343"/>
      <c r="F466" s="3343"/>
      <c r="G466" s="3343" t="str">
        <f>'Income Eligible Deemed Table'!E809</f>
        <v>Low Flow Kitchen Faucet Aerator SFIE DI</v>
      </c>
      <c r="H466" s="50" t="str">
        <f>'Income Eligible Deemed Table'!D809</f>
        <v>SFIE DI</v>
      </c>
      <c r="I466" s="1966">
        <f>'Income Eligible Deemed Table'!F809</f>
        <v>111.03</v>
      </c>
      <c r="J466" s="1966"/>
      <c r="K466" s="560"/>
      <c r="L466" s="560"/>
      <c r="M466" s="560"/>
      <c r="N466" s="560"/>
      <c r="O466" s="1967">
        <f>'Income Eligible Deemed Table'!J809</f>
        <v>9.8519999999999996E-3</v>
      </c>
      <c r="P466" s="1967"/>
      <c r="Q466" s="1968"/>
      <c r="R466" s="1968"/>
      <c r="S466" s="1968"/>
      <c r="T466" s="1968"/>
      <c r="U466" s="1969">
        <v>0</v>
      </c>
      <c r="V466" s="1969">
        <f t="shared" si="343"/>
        <v>9.8519999999999996E-3</v>
      </c>
      <c r="W466" s="1969">
        <v>0</v>
      </c>
      <c r="X466" s="55">
        <f>'Income Eligible Deemed Table'!K809</f>
        <v>11</v>
      </c>
      <c r="Y466" s="55"/>
      <c r="Z466" s="55">
        <f t="shared" si="334"/>
        <v>11</v>
      </c>
      <c r="AA466" s="49">
        <f>'Income Eligible Deemed Table'!BB809</f>
        <v>3.8310557002899426</v>
      </c>
      <c r="AB466" s="698">
        <f>'Income Eligible Deemed Table'!L809</f>
        <v>11.33</v>
      </c>
      <c r="AC466" s="2582">
        <f t="shared" si="335"/>
        <v>40.968250197531894</v>
      </c>
      <c r="AD466" s="2582">
        <f t="shared" si="328"/>
        <v>0</v>
      </c>
      <c r="AE466" s="1380">
        <f>'Income Eligible Deemed Table'!BD809</f>
        <v>40.968250197531894</v>
      </c>
      <c r="AF466" s="571"/>
      <c r="AG466" s="571"/>
      <c r="AH466" s="571"/>
      <c r="AI466" s="2594" t="str">
        <f>'Income Eligible Deemed Table'!M809</f>
        <v>per measure</v>
      </c>
      <c r="AJ466" s="1589"/>
      <c r="AK466" s="84"/>
      <c r="AL466" s="84"/>
      <c r="AM466" s="1961">
        <f t="shared" si="341"/>
        <v>8.8731800000000003E-5</v>
      </c>
      <c r="AN466" s="84">
        <f t="shared" si="344"/>
        <v>9.8518917540000011E-3</v>
      </c>
      <c r="AO466" s="1965">
        <f t="shared" si="342"/>
        <v>-1.0824599999854911E-7</v>
      </c>
      <c r="AP466" s="84"/>
      <c r="AQ466" s="84"/>
      <c r="AR466" s="84"/>
      <c r="AS466" s="84"/>
      <c r="AT466" s="84"/>
      <c r="AU466" s="84"/>
      <c r="AV466" s="84"/>
    </row>
    <row r="467" spans="1:48" x14ac:dyDescent="0.35">
      <c r="A467" s="103" t="str">
        <f t="shared" si="333"/>
        <v>403500</v>
      </c>
      <c r="B467" s="3346" t="str">
        <f>'Income Eligible Deemed Table'!C845</f>
        <v>403500_2021_12_</v>
      </c>
      <c r="C467" s="3343" t="str">
        <f>'Income Eligible Deemed Table'!G845</f>
        <v>Water heating RES</v>
      </c>
      <c r="D467" s="3343"/>
      <c r="E467" s="3343"/>
      <c r="F467" s="3343"/>
      <c r="G467" s="3343" t="str">
        <f>'Income Eligible Deemed Table'!E845</f>
        <v>Low Flow Showerhead MFIE</v>
      </c>
      <c r="H467" s="50" t="str">
        <f>'Income Eligible Deemed Table'!D845</f>
        <v>MFIE</v>
      </c>
      <c r="I467" s="1966">
        <f>'Income Eligible Deemed Table'!F845</f>
        <v>220.38</v>
      </c>
      <c r="J467" s="1966"/>
      <c r="K467" s="560"/>
      <c r="L467" s="560"/>
      <c r="M467" s="560"/>
      <c r="N467" s="560"/>
      <c r="O467" s="1967">
        <f>'Income Eligible Deemed Table'!J845</f>
        <v>1.9554999999999999E-2</v>
      </c>
      <c r="P467" s="1967"/>
      <c r="Q467" s="1968"/>
      <c r="R467" s="1968"/>
      <c r="S467" s="1968"/>
      <c r="T467" s="1968"/>
      <c r="U467" s="1969">
        <v>0</v>
      </c>
      <c r="V467" s="1969">
        <f t="shared" si="343"/>
        <v>1.9554999999999999E-2</v>
      </c>
      <c r="W467" s="1969">
        <v>0</v>
      </c>
      <c r="X467" s="55">
        <f>'Income Eligible Deemed Table'!K845</f>
        <v>10</v>
      </c>
      <c r="Y467" s="55"/>
      <c r="Z467" s="55">
        <f t="shared" si="334"/>
        <v>10</v>
      </c>
      <c r="AA467" s="49">
        <f>'Income Eligible Deemed Table'!BB845</f>
        <v>11.252920914827145</v>
      </c>
      <c r="AB467" s="698">
        <f>'Income Eligible Deemed Table'!L845</f>
        <v>7</v>
      </c>
      <c r="AC467" s="2582">
        <f t="shared" si="335"/>
        <v>74.346811140906098</v>
      </c>
      <c r="AD467" s="2582">
        <f t="shared" si="328"/>
        <v>0</v>
      </c>
      <c r="AE467" s="1380">
        <f>'Income Eligible Deemed Table'!BD845</f>
        <v>74.346811140906098</v>
      </c>
      <c r="AF467" s="571"/>
      <c r="AG467" s="571"/>
      <c r="AH467" s="571"/>
      <c r="AI467" s="2594" t="str">
        <f>'Income Eligible Deemed Table'!M845</f>
        <v>per measure</v>
      </c>
      <c r="AJ467" s="141"/>
      <c r="AM467" s="1596">
        <f t="shared" si="341"/>
        <v>8.8731800000000003E-5</v>
      </c>
      <c r="AN467">
        <f t="shared" si="344"/>
        <v>1.9554714083999999E-2</v>
      </c>
      <c r="AO467" s="1595">
        <f t="shared" si="342"/>
        <v>-2.8591600000071882E-7</v>
      </c>
    </row>
    <row r="468" spans="1:48" x14ac:dyDescent="0.35">
      <c r="A468" s="103" t="str">
        <f t="shared" si="333"/>
        <v>403550</v>
      </c>
      <c r="B468" s="3346" t="str">
        <f>'Income Eligible Deemed Table'!C846</f>
        <v>403550_2021_12_</v>
      </c>
      <c r="C468" s="3343" t="str">
        <f>'Income Eligible Deemed Table'!G846</f>
        <v>Water heating RES</v>
      </c>
      <c r="D468" s="3343"/>
      <c r="E468" s="3348"/>
      <c r="F468" s="3343"/>
      <c r="G468" s="3343" t="str">
        <f>'Income Eligible Deemed Table'!E846</f>
        <v>Low Flow Showerhead MFIE DI</v>
      </c>
      <c r="H468" s="50" t="str">
        <f>'Income Eligible Deemed Table'!D846</f>
        <v>MFIE DI</v>
      </c>
      <c r="I468" s="1966">
        <f>'Income Eligible Deemed Table'!F846</f>
        <v>232.58</v>
      </c>
      <c r="J468" s="1966"/>
      <c r="K468" s="560"/>
      <c r="L468" s="560"/>
      <c r="M468" s="560"/>
      <c r="N468" s="560"/>
      <c r="O468" s="1967">
        <f>'Income Eligible Deemed Table'!J846</f>
        <v>2.0636999999999999E-2</v>
      </c>
      <c r="P468" s="1967"/>
      <c r="Q468" s="1968"/>
      <c r="R468" s="1968"/>
      <c r="S468" s="1968"/>
      <c r="T468" s="1968"/>
      <c r="U468" s="1969">
        <v>0</v>
      </c>
      <c r="V468" s="1969">
        <f t="shared" si="343"/>
        <v>2.0636999999999999E-2</v>
      </c>
      <c r="W468" s="1969">
        <v>0</v>
      </c>
      <c r="X468" s="55">
        <f>'Income Eligible Deemed Table'!K846</f>
        <v>10</v>
      </c>
      <c r="Y468" s="55"/>
      <c r="Z468" s="55">
        <f t="shared" si="334"/>
        <v>10</v>
      </c>
      <c r="AA468" s="49">
        <f>'Income Eligible Deemed Table'!BB846</f>
        <v>5.4227719293708496</v>
      </c>
      <c r="AB468" s="698">
        <f>'Income Eligible Deemed Table'!L846</f>
        <v>15.33</v>
      </c>
      <c r="AC468" s="2582">
        <f t="shared" si="335"/>
        <v>78.462570719447967</v>
      </c>
      <c r="AD468" s="2582">
        <f t="shared" si="328"/>
        <v>0</v>
      </c>
      <c r="AE468" s="1380">
        <f>'Income Eligible Deemed Table'!BD846</f>
        <v>78.462570719447967</v>
      </c>
      <c r="AF468" s="571"/>
      <c r="AG468" s="571"/>
      <c r="AH468" s="571"/>
      <c r="AI468" s="2594" t="str">
        <f>'Income Eligible Deemed Table'!M846</f>
        <v>per measure</v>
      </c>
      <c r="AJ468" s="141"/>
      <c r="AM468" s="1596">
        <f t="shared" si="341"/>
        <v>8.8731800000000003E-5</v>
      </c>
      <c r="AN468">
        <f t="shared" si="344"/>
        <v>2.0637242044000002E-2</v>
      </c>
      <c r="AO468" s="1595">
        <f t="shared" si="342"/>
        <v>2.4204400000255033E-7</v>
      </c>
    </row>
    <row r="469" spans="1:48" x14ac:dyDescent="0.35">
      <c r="A469" s="103" t="str">
        <f t="shared" si="333"/>
        <v>403551</v>
      </c>
      <c r="B469" s="3346" t="str">
        <f>'Income Eligible Deemed Table'!C847</f>
        <v>403551_2021_12_</v>
      </c>
      <c r="C469" s="3343" t="str">
        <f>'Income Eligible Deemed Table'!G847</f>
        <v>Water heating RES</v>
      </c>
      <c r="D469" s="3343"/>
      <c r="E469" s="3343"/>
      <c r="F469" s="3343"/>
      <c r="G469" s="3343" t="str">
        <f>'Income Eligible Deemed Table'!E847</f>
        <v>Low Flow Handheld Showerhead MFIE DI</v>
      </c>
      <c r="H469" s="50" t="str">
        <f>'Income Eligible Deemed Table'!D847</f>
        <v>MFIE DI</v>
      </c>
      <c r="I469" s="1966">
        <f>'Income Eligible Deemed Table'!F847</f>
        <v>232.58</v>
      </c>
      <c r="J469" s="1966"/>
      <c r="K469" s="560"/>
      <c r="L469" s="560"/>
      <c r="M469" s="560"/>
      <c r="N469" s="560"/>
      <c r="O469" s="1967">
        <f>'Income Eligible Deemed Table'!J847</f>
        <v>2.0636999999999999E-2</v>
      </c>
      <c r="P469" s="1967"/>
      <c r="Q469" s="1968"/>
      <c r="R469" s="1968"/>
      <c r="S469" s="1968"/>
      <c r="T469" s="1968"/>
      <c r="U469" s="1969">
        <v>0</v>
      </c>
      <c r="V469" s="1969">
        <f t="shared" si="343"/>
        <v>2.0636999999999999E-2</v>
      </c>
      <c r="W469" s="1969">
        <v>0</v>
      </c>
      <c r="X469" s="55">
        <f>'Income Eligible Deemed Table'!K847</f>
        <v>10</v>
      </c>
      <c r="Y469" s="55"/>
      <c r="Z469" s="55">
        <f t="shared" si="334"/>
        <v>10</v>
      </c>
      <c r="AA469" s="49">
        <f>'Income Eligible Deemed Table'!BB847</f>
        <v>3.5602181446361936</v>
      </c>
      <c r="AB469" s="698">
        <f>'Income Eligible Deemed Table'!L847</f>
        <v>23.35</v>
      </c>
      <c r="AC469" s="2582">
        <f t="shared" si="335"/>
        <v>78.462570719447967</v>
      </c>
      <c r="AD469" s="2582">
        <f t="shared" si="328"/>
        <v>0</v>
      </c>
      <c r="AE469" s="1380">
        <f>'Income Eligible Deemed Table'!BD847</f>
        <v>78.462570719447967</v>
      </c>
      <c r="AF469" s="571"/>
      <c r="AG469" s="571"/>
      <c r="AH469" s="571"/>
      <c r="AI469" s="2594" t="str">
        <f>'Income Eligible Deemed Table'!M847</f>
        <v>per measure</v>
      </c>
      <c r="AJ469" s="141"/>
      <c r="AM469" s="1596">
        <f t="shared" si="341"/>
        <v>8.8731800000000003E-5</v>
      </c>
      <c r="AN469">
        <f t="shared" si="344"/>
        <v>2.0637242044000002E-2</v>
      </c>
      <c r="AO469" s="1595">
        <f t="shared" si="342"/>
        <v>2.4204400000255033E-7</v>
      </c>
    </row>
    <row r="470" spans="1:48" x14ac:dyDescent="0.35">
      <c r="A470" s="103" t="str">
        <f t="shared" si="333"/>
        <v>403600</v>
      </c>
      <c r="B470" s="3346" t="str">
        <f>'Income Eligible Deemed Table'!C848</f>
        <v>403600_2021_12_</v>
      </c>
      <c r="C470" s="3343" t="str">
        <f>'Income Eligible Deemed Table'!G848</f>
        <v>Water heating RES</v>
      </c>
      <c r="D470" s="3343"/>
      <c r="E470" s="3343"/>
      <c r="F470" s="3343"/>
      <c r="G470" s="3343" t="str">
        <f>'Income Eligible Deemed Table'!E848</f>
        <v>Low Flow Showerhead SFIE DI</v>
      </c>
      <c r="H470" s="50" t="str">
        <f>'Income Eligible Deemed Table'!D848</f>
        <v>SFIE DI</v>
      </c>
      <c r="I470" s="1966">
        <f>'Income Eligible Deemed Table'!F848</f>
        <v>194.77</v>
      </c>
      <c r="J470" s="1966"/>
      <c r="K470" s="560"/>
      <c r="L470" s="560"/>
      <c r="M470" s="560"/>
      <c r="N470" s="560"/>
      <c r="O470" s="1967">
        <f>'Income Eligible Deemed Table'!J848</f>
        <v>1.7281999999999999E-2</v>
      </c>
      <c r="P470" s="1967"/>
      <c r="Q470" s="1968"/>
      <c r="R470" s="1968"/>
      <c r="S470" s="1968"/>
      <c r="T470" s="1968"/>
      <c r="U470" s="1969">
        <v>0</v>
      </c>
      <c r="V470" s="1969">
        <f t="shared" si="343"/>
        <v>1.7281999999999999E-2</v>
      </c>
      <c r="W470" s="1969">
        <v>0</v>
      </c>
      <c r="X470" s="55">
        <f>'Income Eligible Deemed Table'!K848</f>
        <v>10</v>
      </c>
      <c r="Y470" s="55"/>
      <c r="Z470" s="55">
        <f t="shared" si="334"/>
        <v>10</v>
      </c>
      <c r="AA470" s="49">
        <f>'Income Eligible Deemed Table'!BB848</f>
        <v>4.5412042681381051</v>
      </c>
      <c r="AB470" s="698">
        <f>'Income Eligible Deemed Table'!L848</f>
        <v>15.33</v>
      </c>
      <c r="AC470" s="2582">
        <f t="shared" si="335"/>
        <v>65.707089599393242</v>
      </c>
      <c r="AD470" s="2582">
        <f t="shared" si="328"/>
        <v>0</v>
      </c>
      <c r="AE470" s="1380">
        <f>'Income Eligible Deemed Table'!BD848</f>
        <v>65.707089599393242</v>
      </c>
      <c r="AF470" s="571"/>
      <c r="AG470" s="571"/>
      <c r="AH470" s="571"/>
      <c r="AI470" s="2594" t="str">
        <f>'Income Eligible Deemed Table'!M848</f>
        <v>per measure</v>
      </c>
      <c r="AJ470" s="141"/>
      <c r="AM470" s="1596">
        <f t="shared" si="341"/>
        <v>8.8731800000000003E-5</v>
      </c>
      <c r="AN470">
        <f t="shared" si="344"/>
        <v>1.7282292686000001E-2</v>
      </c>
      <c r="AO470" s="1595">
        <f t="shared" si="342"/>
        <v>2.9268600000229017E-7</v>
      </c>
    </row>
    <row r="471" spans="1:48" x14ac:dyDescent="0.35">
      <c r="A471" s="103" t="str">
        <f t="shared" si="333"/>
        <v>403601</v>
      </c>
      <c r="B471" s="3346" t="str">
        <f>'Income Eligible Deemed Table'!C849</f>
        <v>403601_2021_12_</v>
      </c>
      <c r="C471" s="3343" t="str">
        <f>'Income Eligible Deemed Table'!G849</f>
        <v>Water heating RES</v>
      </c>
      <c r="D471" s="3343"/>
      <c r="E471" s="3343"/>
      <c r="F471" s="3343"/>
      <c r="G471" s="3343" t="str">
        <f>'Income Eligible Deemed Table'!E849</f>
        <v>Low Flow Handheld Showerhead SFIE DI</v>
      </c>
      <c r="H471" s="50" t="str">
        <f>'Income Eligible Deemed Table'!D849</f>
        <v>SFIE DI</v>
      </c>
      <c r="I471" s="1966">
        <f>'Income Eligible Deemed Table'!F849</f>
        <v>194.77</v>
      </c>
      <c r="J471" s="1966"/>
      <c r="K471" s="560"/>
      <c r="L471" s="560"/>
      <c r="M471" s="560"/>
      <c r="N471" s="560"/>
      <c r="O471" s="1967">
        <f>'Income Eligible Deemed Table'!J849</f>
        <v>1.7281999999999999E-2</v>
      </c>
      <c r="P471" s="1967"/>
      <c r="Q471" s="1968"/>
      <c r="R471" s="1968"/>
      <c r="S471" s="1968"/>
      <c r="T471" s="1968"/>
      <c r="U471" s="1969">
        <v>0</v>
      </c>
      <c r="V471" s="1969">
        <f t="shared" si="343"/>
        <v>1.7281999999999999E-2</v>
      </c>
      <c r="W471" s="1969">
        <v>0</v>
      </c>
      <c r="X471" s="55">
        <f>'Income Eligible Deemed Table'!K849</f>
        <v>10</v>
      </c>
      <c r="Y471" s="55"/>
      <c r="Z471" s="55">
        <f t="shared" si="334"/>
        <v>10</v>
      </c>
      <c r="AA471" s="49">
        <f>'Income Eligible Deemed Table'!BB849</f>
        <v>2.981441603021719</v>
      </c>
      <c r="AB471" s="698">
        <f>'Income Eligible Deemed Table'!L849</f>
        <v>23.35</v>
      </c>
      <c r="AC471" s="2582">
        <f t="shared" si="335"/>
        <v>65.707089599393242</v>
      </c>
      <c r="AD471" s="2582">
        <f t="shared" si="328"/>
        <v>0</v>
      </c>
      <c r="AE471" s="1380">
        <f>'Income Eligible Deemed Table'!BD849</f>
        <v>65.707089599393242</v>
      </c>
      <c r="AF471" s="571"/>
      <c r="AG471" s="571"/>
      <c r="AH471" s="571"/>
      <c r="AI471" s="2594" t="str">
        <f>'Income Eligible Deemed Table'!M849</f>
        <v>per measure</v>
      </c>
      <c r="AJ471" s="141"/>
      <c r="AM471" s="1596">
        <f t="shared" si="341"/>
        <v>8.8731800000000003E-5</v>
      </c>
      <c r="AN471">
        <f t="shared" si="344"/>
        <v>1.7282292686000001E-2</v>
      </c>
      <c r="AO471" s="1595">
        <f t="shared" si="342"/>
        <v>2.9268600000229017E-7</v>
      </c>
    </row>
    <row r="472" spans="1:48" x14ac:dyDescent="0.35">
      <c r="A472" s="103" t="str">
        <f t="shared" si="333"/>
        <v>403650</v>
      </c>
      <c r="B472" s="3346" t="str">
        <f>'Income Eligible Deemed Table'!C890</f>
        <v>403650_2019_12_</v>
      </c>
      <c r="C472" s="3343" t="str">
        <f>'Income Eligible Deemed Table'!G890</f>
        <v>Water heating RES</v>
      </c>
      <c r="D472" s="3343"/>
      <c r="E472" s="3343"/>
      <c r="F472" s="3343"/>
      <c r="G472" s="3343" t="str">
        <f>'Income Eligible Deemed Table'!E890</f>
        <v>Pipe Insulation MFIE</v>
      </c>
      <c r="H472" s="50" t="str">
        <f>'Income Eligible Deemed Table'!D890</f>
        <v>MFIE</v>
      </c>
      <c r="I472" s="1966">
        <f>'Income Eligible Deemed Table'!F890</f>
        <v>4.6399999999999997</v>
      </c>
      <c r="J472" s="1966"/>
      <c r="K472" s="560"/>
      <c r="L472" s="560"/>
      <c r="M472" s="560"/>
      <c r="N472" s="560"/>
      <c r="O472" s="1967">
        <f>'Income Eligible Deemed Table'!I890</f>
        <v>4.1199999999999999E-4</v>
      </c>
      <c r="P472" s="1967"/>
      <c r="Q472" s="1968"/>
      <c r="R472" s="1968"/>
      <c r="S472" s="1968"/>
      <c r="T472" s="1968"/>
      <c r="U472" s="1969">
        <v>0</v>
      </c>
      <c r="V472" s="1969">
        <f t="shared" si="343"/>
        <v>4.1199999999999999E-4</v>
      </c>
      <c r="W472" s="1969">
        <v>0</v>
      </c>
      <c r="X472" s="55">
        <f>'Income Eligible Deemed Table'!J890</f>
        <v>12</v>
      </c>
      <c r="Y472" s="55"/>
      <c r="Z472" s="55">
        <f t="shared" si="334"/>
        <v>12</v>
      </c>
      <c r="AA472" s="49">
        <f>'Income Eligible Deemed Table'!BB890</f>
        <v>0.27638106926823569</v>
      </c>
      <c r="AB472" s="698">
        <f>'Income Eligible Deemed Table'!K890</f>
        <v>7.1</v>
      </c>
      <c r="AC472" s="2582">
        <f t="shared" si="335"/>
        <v>1.852105324968828</v>
      </c>
      <c r="AD472" s="2582">
        <f t="shared" si="328"/>
        <v>0</v>
      </c>
      <c r="AE472" s="1380">
        <f>'Income Eligible Deemed Table'!BD890</f>
        <v>1.852105324968828</v>
      </c>
      <c r="AF472" s="571"/>
      <c r="AG472" s="571"/>
      <c r="AH472" s="571"/>
      <c r="AI472" s="3346" t="str">
        <f>'Income Eligible Deemed Table'!L890</f>
        <v>per foot</v>
      </c>
      <c r="AJ472" s="141"/>
      <c r="AM472" s="1596">
        <f t="shared" si="341"/>
        <v>8.8731800000000003E-5</v>
      </c>
      <c r="AN472">
        <f t="shared" si="344"/>
        <v>4.1171555199999996E-4</v>
      </c>
      <c r="AO472" s="1595">
        <f t="shared" si="342"/>
        <v>-2.8444800000002523E-7</v>
      </c>
    </row>
    <row r="473" spans="1:48" x14ac:dyDescent="0.35">
      <c r="A473" s="103" t="str">
        <f t="shared" si="333"/>
        <v>403700</v>
      </c>
      <c r="B473" s="3346" t="str">
        <f>'Income Eligible Deemed Table'!C891</f>
        <v>403700_2019_12_</v>
      </c>
      <c r="C473" s="3343" t="str">
        <f>'Income Eligible Deemed Table'!G891</f>
        <v>Water heating RES</v>
      </c>
      <c r="D473" s="3343"/>
      <c r="E473" s="3343"/>
      <c r="F473" s="3343"/>
      <c r="G473" s="3343" t="str">
        <f>'Income Eligible Deemed Table'!E891</f>
        <v>Pipe Insulation MFIE DI</v>
      </c>
      <c r="H473" s="50" t="str">
        <f>'Income Eligible Deemed Table'!D891</f>
        <v>MFIE DI</v>
      </c>
      <c r="I473" s="1966">
        <f>'Income Eligible Deemed Table'!F891</f>
        <v>4.6399999999999997</v>
      </c>
      <c r="J473" s="1966"/>
      <c r="K473" s="560"/>
      <c r="L473" s="560"/>
      <c r="M473" s="560"/>
      <c r="N473" s="560"/>
      <c r="O473" s="1967">
        <f>'Income Eligible Deemed Table'!I891</f>
        <v>4.1199999999999999E-4</v>
      </c>
      <c r="P473" s="1967"/>
      <c r="Q473" s="1968"/>
      <c r="R473" s="1968"/>
      <c r="S473" s="1968"/>
      <c r="T473" s="1968"/>
      <c r="U473" s="1969">
        <v>0</v>
      </c>
      <c r="V473" s="1969">
        <f t="shared" si="343"/>
        <v>4.1199999999999999E-4</v>
      </c>
      <c r="W473" s="1969">
        <v>0</v>
      </c>
      <c r="X473" s="55">
        <f>'Income Eligible Deemed Table'!J891</f>
        <v>12</v>
      </c>
      <c r="Y473" s="55"/>
      <c r="Z473" s="55">
        <f t="shared" si="334"/>
        <v>12</v>
      </c>
      <c r="AA473" s="49">
        <f>'Income Eligible Deemed Table'!BB891</f>
        <v>0.34669710102552537</v>
      </c>
      <c r="AB473" s="698">
        <f>'Income Eligible Deemed Table'!K891</f>
        <v>5.66</v>
      </c>
      <c r="AC473" s="2582">
        <f t="shared" si="335"/>
        <v>1.852105324968828</v>
      </c>
      <c r="AD473" s="2582">
        <f t="shared" si="328"/>
        <v>0</v>
      </c>
      <c r="AE473" s="1380">
        <f>'Income Eligible Deemed Table'!BD891</f>
        <v>1.852105324968828</v>
      </c>
      <c r="AF473" s="571"/>
      <c r="AG473" s="571"/>
      <c r="AH473" s="571"/>
      <c r="AI473" s="3346" t="str">
        <f>'Income Eligible Deemed Table'!L891</f>
        <v>per foot</v>
      </c>
      <c r="AJ473" s="141"/>
      <c r="AM473" s="1596">
        <f t="shared" si="341"/>
        <v>8.8731800000000003E-5</v>
      </c>
      <c r="AN473">
        <f t="shared" si="344"/>
        <v>4.1171555199999996E-4</v>
      </c>
      <c r="AO473" s="1595">
        <f t="shared" si="342"/>
        <v>-2.8444800000002523E-7</v>
      </c>
    </row>
    <row r="474" spans="1:48" x14ac:dyDescent="0.35">
      <c r="A474" s="103" t="str">
        <f t="shared" si="333"/>
        <v>403750</v>
      </c>
      <c r="B474" s="3346" t="str">
        <f>'Income Eligible Deemed Table'!C892</f>
        <v>403750_2019_12_</v>
      </c>
      <c r="C474" s="3343" t="str">
        <f>'Income Eligible Deemed Table'!G892</f>
        <v>Water heating RES</v>
      </c>
      <c r="D474" s="3343"/>
      <c r="E474" s="3343"/>
      <c r="F474" s="3343"/>
      <c r="G474" s="3343" t="str">
        <f>'Income Eligible Deemed Table'!E892</f>
        <v>Pipe Insulation SFIE DI</v>
      </c>
      <c r="H474" s="50" t="str">
        <f>'Income Eligible Deemed Table'!D892</f>
        <v>SFIE DI</v>
      </c>
      <c r="I474" s="1966">
        <f>'Income Eligible Deemed Table'!F892</f>
        <v>4.6399999999999997</v>
      </c>
      <c r="J474" s="1966"/>
      <c r="K474" s="560"/>
      <c r="L474" s="560"/>
      <c r="M474" s="560"/>
      <c r="N474" s="560"/>
      <c r="O474" s="1967">
        <f>'Income Eligible Deemed Table'!I892</f>
        <v>4.1199999999999999E-4</v>
      </c>
      <c r="P474" s="1967"/>
      <c r="Q474" s="1968"/>
      <c r="R474" s="1968"/>
      <c r="S474" s="1968"/>
      <c r="T474" s="1968"/>
      <c r="U474" s="1969">
        <v>0</v>
      </c>
      <c r="V474" s="1969">
        <f t="shared" si="343"/>
        <v>4.1199999999999999E-4</v>
      </c>
      <c r="W474" s="1969">
        <v>0</v>
      </c>
      <c r="X474" s="55">
        <f>'Income Eligible Deemed Table'!J892</f>
        <v>12</v>
      </c>
      <c r="Y474" s="55"/>
      <c r="Z474" s="55">
        <f t="shared" si="334"/>
        <v>12</v>
      </c>
      <c r="AA474" s="49">
        <f>'Income Eligible Deemed Table'!BB892</f>
        <v>0.34669710102552537</v>
      </c>
      <c r="AB474" s="698">
        <f>'Income Eligible Deemed Table'!K892</f>
        <v>5.66</v>
      </c>
      <c r="AC474" s="2582">
        <f t="shared" si="335"/>
        <v>1.852105324968828</v>
      </c>
      <c r="AD474" s="2582">
        <f t="shared" si="328"/>
        <v>0</v>
      </c>
      <c r="AE474" s="1380">
        <f>'Income Eligible Deemed Table'!BD892</f>
        <v>1.852105324968828</v>
      </c>
      <c r="AF474" s="571"/>
      <c r="AG474" s="571"/>
      <c r="AH474" s="571"/>
      <c r="AI474" s="3346" t="str">
        <f>'Income Eligible Deemed Table'!L892</f>
        <v>per foot</v>
      </c>
      <c r="AJ474" s="141"/>
      <c r="AM474" s="1596">
        <f t="shared" si="341"/>
        <v>8.8731800000000003E-5</v>
      </c>
      <c r="AN474">
        <f t="shared" si="344"/>
        <v>4.1171555199999996E-4</v>
      </c>
      <c r="AO474" s="1595">
        <f t="shared" si="342"/>
        <v>-2.8444800000002523E-7</v>
      </c>
    </row>
    <row r="475" spans="1:48" x14ac:dyDescent="0.35">
      <c r="A475" s="103" t="str">
        <f t="shared" si="333"/>
        <v>403800</v>
      </c>
      <c r="B475" s="3346" t="str">
        <f>'Income Eligible Deemed Table'!C920</f>
        <v>403800_2019_12_</v>
      </c>
      <c r="C475" s="3343" t="str">
        <f>'Income Eligible Deemed Table'!G920</f>
        <v>Cooling RES</v>
      </c>
      <c r="D475" s="3343" t="str">
        <f>'Income Eligible Deemed Table'!G921</f>
        <v>Heating RES</v>
      </c>
      <c r="E475" s="3343"/>
      <c r="F475" s="3343"/>
      <c r="G475" s="3343" t="str">
        <f>'Income Eligible Deemed Table'!E920</f>
        <v>Setback thermostat - full setback - ASHP heating/cooling MF</v>
      </c>
      <c r="H475" s="50" t="str">
        <f>'Income Eligible Deemed Table'!D920</f>
        <v>MFIE</v>
      </c>
      <c r="I475" s="1966">
        <f t="shared" ref="I475:I486" si="345">K475+L475</f>
        <v>231.76</v>
      </c>
      <c r="J475" s="1966">
        <f t="shared" ref="J475:J486" si="346">M475+N475</f>
        <v>0</v>
      </c>
      <c r="K475" s="560">
        <f>'Income Eligible Deemed Table'!F920</f>
        <v>201.39</v>
      </c>
      <c r="L475" s="560">
        <f>'Income Eligible Deemed Table'!F921</f>
        <v>30.37</v>
      </c>
      <c r="M475" s="560"/>
      <c r="N475" s="560"/>
      <c r="O475" s="1967">
        <f t="shared" ref="O475:O486" si="347">Q475+R475</f>
        <v>0.190801</v>
      </c>
      <c r="P475" s="1967">
        <f t="shared" ref="P475:P486" si="348">S475+T475</f>
        <v>0</v>
      </c>
      <c r="Q475" s="1968">
        <f>'Income Eligible Deemed Table'!I920</f>
        <v>0.190801</v>
      </c>
      <c r="R475" s="1968">
        <f>'Income Eligible Deemed Table'!I921</f>
        <v>0</v>
      </c>
      <c r="S475" s="1968"/>
      <c r="T475" s="1968"/>
      <c r="U475" s="1969">
        <v>0</v>
      </c>
      <c r="V475" s="1969">
        <f t="shared" si="343"/>
        <v>0.190801</v>
      </c>
      <c r="W475" s="1969">
        <v>0</v>
      </c>
      <c r="X475" s="55">
        <f>'Income Eligible Deemed Table'!J920</f>
        <v>10</v>
      </c>
      <c r="Y475" s="55"/>
      <c r="Z475" s="55">
        <f t="shared" si="334"/>
        <v>10</v>
      </c>
      <c r="AA475" s="49">
        <f>'Income Eligible Deemed Table'!BB920</f>
        <v>3.3642215802874156</v>
      </c>
      <c r="AB475" s="698">
        <f>'Income Eligible Deemed Table'!K920</f>
        <v>70</v>
      </c>
      <c r="AC475" s="2582">
        <f t="shared" si="335"/>
        <v>222.27042059473249</v>
      </c>
      <c r="AD475" s="2582">
        <f t="shared" si="328"/>
        <v>0</v>
      </c>
      <c r="AE475" s="1380">
        <f>'Income Eligible Deemed Table'!BD920</f>
        <v>214.15916447690813</v>
      </c>
      <c r="AF475" s="571">
        <f>'Income Eligible Deemed Table'!BD921</f>
        <v>8.1112561178243485</v>
      </c>
      <c r="AG475" s="571"/>
      <c r="AH475" s="571"/>
      <c r="AI475" s="3346" t="str">
        <f>'Income Eligible Deemed Table'!L920</f>
        <v>per measure</v>
      </c>
      <c r="AJ475" s="141"/>
      <c r="AM475" s="1596">
        <f t="shared" si="341"/>
        <v>9.4741810000000004E-4</v>
      </c>
      <c r="AN475" s="84">
        <f t="shared" ref="AN475:AN480" si="349">AM475*K475</f>
        <v>0.190800531159</v>
      </c>
      <c r="AO475" s="1595">
        <f t="shared" si="342"/>
        <v>-4.6884099999533468E-7</v>
      </c>
    </row>
    <row r="476" spans="1:48" x14ac:dyDescent="0.35">
      <c r="A476" s="103" t="str">
        <f t="shared" si="333"/>
        <v>403801</v>
      </c>
      <c r="B476" s="3346" t="str">
        <f>'Income Eligible Deemed Table'!C922</f>
        <v>403801_2019_12_</v>
      </c>
      <c r="C476" s="3343" t="str">
        <f>'Income Eligible Deemed Table'!G922</f>
        <v>Cooling RES</v>
      </c>
      <c r="D476" s="3343" t="str">
        <f>'Income Eligible Deemed Table'!G923</f>
        <v>Heating RES</v>
      </c>
      <c r="E476" s="3343"/>
      <c r="F476" s="3343"/>
      <c r="G476" s="3343" t="str">
        <f>'Income Eligible Deemed Table'!E922</f>
        <v>Setback thermostat - full setback - ASHP heating/cooling MF_CompE</v>
      </c>
      <c r="H476" s="50" t="str">
        <f>'Income Eligible Deemed Table'!D922</f>
        <v>MFIEc</v>
      </c>
      <c r="I476" s="1966">
        <f t="shared" si="345"/>
        <v>156.81</v>
      </c>
      <c r="J476" s="1966">
        <f t="shared" si="346"/>
        <v>0</v>
      </c>
      <c r="K476" s="560">
        <f>'Income Eligible Deemed Table'!F922</f>
        <v>146.46</v>
      </c>
      <c r="L476" s="560">
        <f>'Income Eligible Deemed Table'!F923</f>
        <v>10.35</v>
      </c>
      <c r="M476" s="560"/>
      <c r="N476" s="560"/>
      <c r="O476" s="1967">
        <f t="shared" si="347"/>
        <v>0.13875899999999999</v>
      </c>
      <c r="P476" s="1967">
        <f t="shared" si="348"/>
        <v>0</v>
      </c>
      <c r="Q476" s="1968">
        <f>'Income Eligible Deemed Table'!I922</f>
        <v>0.13875899999999999</v>
      </c>
      <c r="R476" s="1968">
        <f>'Income Eligible Deemed Table'!I923</f>
        <v>0</v>
      </c>
      <c r="S476" s="1968"/>
      <c r="T476" s="1968"/>
      <c r="U476" s="1969">
        <v>0</v>
      </c>
      <c r="V476" s="1969">
        <f t="shared" si="343"/>
        <v>0.13875899999999999</v>
      </c>
      <c r="W476" s="1969">
        <v>0</v>
      </c>
      <c r="X476" s="55">
        <f>'Income Eligible Deemed Table'!J922</f>
        <v>10</v>
      </c>
      <c r="Y476" s="55"/>
      <c r="Z476" s="55">
        <f t="shared" si="334"/>
        <v>10</v>
      </c>
      <c r="AA476" s="49">
        <f>'Income Eligible Deemed Table'!BB922</f>
        <v>2.3991712992643883</v>
      </c>
      <c r="AB476" s="698">
        <f>'Income Eligible Deemed Table'!K922</f>
        <v>70</v>
      </c>
      <c r="AC476" s="2582">
        <f t="shared" si="335"/>
        <v>158.5106096729657</v>
      </c>
      <c r="AD476" s="2582">
        <f t="shared" si="328"/>
        <v>0</v>
      </c>
      <c r="AE476" s="1380">
        <f>'Income Eligible Deemed Table'!BD922</f>
        <v>155.74631922780659</v>
      </c>
      <c r="AF476" s="571">
        <f>'Income Eligible Deemed Table'!BD923</f>
        <v>2.7642904451591042</v>
      </c>
      <c r="AG476" s="571"/>
      <c r="AH476" s="571"/>
      <c r="AI476" s="3346" t="str">
        <f>'Income Eligible Deemed Table'!L922</f>
        <v>per measure</v>
      </c>
      <c r="AJ476" s="141"/>
      <c r="AM476" s="1596">
        <f t="shared" si="341"/>
        <v>9.4741810000000004E-4</v>
      </c>
      <c r="AN476" s="84">
        <f t="shared" si="349"/>
        <v>0.13875885492600001</v>
      </c>
      <c r="AO476" s="1595">
        <f t="shared" si="342"/>
        <v>-1.4507399997976123E-7</v>
      </c>
    </row>
    <row r="477" spans="1:48" x14ac:dyDescent="0.35">
      <c r="A477" s="103" t="str">
        <f t="shared" si="333"/>
        <v>403850</v>
      </c>
      <c r="B477" s="3346" t="str">
        <f>'Income Eligible Deemed Table'!C924</f>
        <v>403850_2019_12_</v>
      </c>
      <c r="C477" s="3343" t="str">
        <f>'Income Eligible Deemed Table'!G924</f>
        <v>Cooling RES</v>
      </c>
      <c r="D477" s="3343" t="str">
        <f>'Income Eligible Deemed Table'!G925</f>
        <v>Heating RES</v>
      </c>
      <c r="E477" s="3343"/>
      <c r="F477" s="3343"/>
      <c r="G477" s="3343" t="str">
        <f>'Income Eligible Deemed Table'!E924</f>
        <v>Setback thermostat - full setback - ASHP heating/cooling SF</v>
      </c>
      <c r="H477" s="50" t="str">
        <f>'Income Eligible Deemed Table'!D924</f>
        <v>SFIE</v>
      </c>
      <c r="I477" s="1966">
        <f t="shared" si="345"/>
        <v>445.58</v>
      </c>
      <c r="J477" s="1966">
        <f t="shared" si="346"/>
        <v>0</v>
      </c>
      <c r="K477" s="560">
        <f>'Income Eligible Deemed Table'!F924</f>
        <v>358.2</v>
      </c>
      <c r="L477" s="560">
        <f>'Income Eligible Deemed Table'!F925</f>
        <v>87.38</v>
      </c>
      <c r="M477" s="560"/>
      <c r="N477" s="560"/>
      <c r="O477" s="1967">
        <f t="shared" si="347"/>
        <v>0.33936500000000003</v>
      </c>
      <c r="P477" s="1967">
        <f t="shared" si="348"/>
        <v>0</v>
      </c>
      <c r="Q477" s="1968">
        <f>'Income Eligible Deemed Table'!I924</f>
        <v>0.33936500000000003</v>
      </c>
      <c r="R477" s="1968">
        <f>'Income Eligible Deemed Table'!I925</f>
        <v>0</v>
      </c>
      <c r="S477" s="1968"/>
      <c r="T477" s="1968"/>
      <c r="U477" s="1969">
        <v>0</v>
      </c>
      <c r="V477" s="1969">
        <f t="shared" si="343"/>
        <v>0.33936500000000003</v>
      </c>
      <c r="W477" s="1969">
        <v>0</v>
      </c>
      <c r="X477" s="55">
        <f>'Income Eligible Deemed Table'!J924</f>
        <v>10</v>
      </c>
      <c r="Y477" s="55"/>
      <c r="Z477" s="55">
        <f t="shared" si="334"/>
        <v>10</v>
      </c>
      <c r="AA477" s="49">
        <f>'Income Eligible Deemed Table'!BB924</f>
        <v>6.1186016407815496</v>
      </c>
      <c r="AB477" s="698">
        <f>'Income Eligible Deemed Table'!K924</f>
        <v>70</v>
      </c>
      <c r="AC477" s="2582">
        <f t="shared" si="335"/>
        <v>404.24928254337749</v>
      </c>
      <c r="AD477" s="2582">
        <f t="shared" si="328"/>
        <v>0</v>
      </c>
      <c r="AE477" s="1380">
        <f>'Income Eligible Deemed Table'!BD924</f>
        <v>380.91172707497145</v>
      </c>
      <c r="AF477" s="571">
        <f>'Income Eligible Deemed Table'!BD925</f>
        <v>23.337555468406041</v>
      </c>
      <c r="AG477" s="571"/>
      <c r="AH477" s="571"/>
      <c r="AI477" s="3346" t="str">
        <f>'Income Eligible Deemed Table'!L924</f>
        <v>per measure</v>
      </c>
      <c r="AJ477" s="141"/>
      <c r="AM477" s="1596">
        <f t="shared" si="341"/>
        <v>9.4741810000000004E-4</v>
      </c>
      <c r="AN477" s="84">
        <f t="shared" si="349"/>
        <v>0.33936516342</v>
      </c>
      <c r="AO477" s="1595">
        <f t="shared" si="342"/>
        <v>1.6341999997671053E-7</v>
      </c>
    </row>
    <row r="478" spans="1:48" x14ac:dyDescent="0.35">
      <c r="A478" s="103" t="str">
        <f t="shared" si="333"/>
        <v>403900</v>
      </c>
      <c r="B478" s="3346" t="str">
        <f>'Income Eligible Deemed Table'!C926</f>
        <v>403900_2019_12_</v>
      </c>
      <c r="C478" s="3343" t="str">
        <f>'Income Eligible Deemed Table'!G926</f>
        <v>Cooling RES</v>
      </c>
      <c r="D478" s="3343" t="str">
        <f>'Income Eligible Deemed Table'!G927</f>
        <v>Heating RES</v>
      </c>
      <c r="E478" s="3343"/>
      <c r="F478" s="3343"/>
      <c r="G478" s="3343" t="str">
        <f>'Income Eligible Deemed Table'!E926</f>
        <v>Setback thermostat - full setback - elec furnace heating / central AC MF</v>
      </c>
      <c r="H478" s="50" t="str">
        <f>'Income Eligible Deemed Table'!D926</f>
        <v>MFIE</v>
      </c>
      <c r="I478" s="1966">
        <f t="shared" si="345"/>
        <v>263.71999999999997</v>
      </c>
      <c r="J478" s="1966">
        <f t="shared" si="346"/>
        <v>0</v>
      </c>
      <c r="K478" s="560">
        <f>'Income Eligible Deemed Table'!F926</f>
        <v>201.39</v>
      </c>
      <c r="L478" s="560">
        <f>'Income Eligible Deemed Table'!F927</f>
        <v>62.33</v>
      </c>
      <c r="M478" s="560"/>
      <c r="N478" s="560"/>
      <c r="O478" s="1967">
        <f t="shared" si="347"/>
        <v>0.190801</v>
      </c>
      <c r="P478" s="1967">
        <f t="shared" si="348"/>
        <v>0</v>
      </c>
      <c r="Q478" s="1968">
        <f>'Income Eligible Deemed Table'!I926</f>
        <v>0.190801</v>
      </c>
      <c r="R478" s="1968">
        <f>'Income Eligible Deemed Table'!I927</f>
        <v>0</v>
      </c>
      <c r="S478" s="1968"/>
      <c r="T478" s="1968"/>
      <c r="U478" s="1969">
        <v>0</v>
      </c>
      <c r="V478" s="1969">
        <f t="shared" si="343"/>
        <v>0.190801</v>
      </c>
      <c r="W478" s="1969">
        <v>0</v>
      </c>
      <c r="X478" s="55">
        <f>'Income Eligible Deemed Table'!J926</f>
        <v>10</v>
      </c>
      <c r="Y478" s="55"/>
      <c r="Z478" s="55">
        <f t="shared" si="334"/>
        <v>10</v>
      </c>
      <c r="AA478" s="49">
        <f>'Income Eligible Deemed Table'!BB926</f>
        <v>3.4934187543710706</v>
      </c>
      <c r="AB478" s="698">
        <f>'Income Eligible Deemed Table'!K926</f>
        <v>70</v>
      </c>
      <c r="AC478" s="2582">
        <f t="shared" si="335"/>
        <v>230.80633582442184</v>
      </c>
      <c r="AD478" s="2582">
        <f t="shared" si="328"/>
        <v>0</v>
      </c>
      <c r="AE478" s="1380">
        <f>'Income Eligible Deemed Table'!BD926</f>
        <v>214.15916447690813</v>
      </c>
      <c r="AF478" s="571">
        <f>'Income Eligible Deemed Table'!BD927</f>
        <v>16.647171347513716</v>
      </c>
      <c r="AG478" s="571"/>
      <c r="AH478" s="571"/>
      <c r="AI478" s="3346" t="str">
        <f>'Income Eligible Deemed Table'!L926</f>
        <v>per measure</v>
      </c>
      <c r="AJ478" s="141"/>
      <c r="AM478" s="1596">
        <f t="shared" si="341"/>
        <v>9.4741810000000004E-4</v>
      </c>
      <c r="AN478" s="84">
        <f t="shared" si="349"/>
        <v>0.190800531159</v>
      </c>
      <c r="AO478" s="1595">
        <f t="shared" si="342"/>
        <v>-4.6884099999533468E-7</v>
      </c>
    </row>
    <row r="479" spans="1:48" x14ac:dyDescent="0.35">
      <c r="A479" s="103" t="str">
        <f t="shared" si="333"/>
        <v>403901</v>
      </c>
      <c r="B479" s="3346" t="str">
        <f>'Income Eligible Deemed Table'!C928</f>
        <v>403901_2019_12_</v>
      </c>
      <c r="C479" s="3343" t="str">
        <f>'Income Eligible Deemed Table'!G928</f>
        <v>Cooling RES</v>
      </c>
      <c r="D479" s="3343" t="str">
        <f>'Income Eligible Deemed Table'!G929</f>
        <v>Heating RES</v>
      </c>
      <c r="E479" s="3343"/>
      <c r="F479" s="3343"/>
      <c r="G479" s="3343" t="str">
        <f>'Income Eligible Deemed Table'!E928</f>
        <v>Setback thermostat - full setback - elec furnace heating / central AC MF_CompE</v>
      </c>
      <c r="H479" s="50" t="str">
        <f>'Income Eligible Deemed Table'!D928</f>
        <v>MFIEc</v>
      </c>
      <c r="I479" s="1966">
        <f t="shared" si="345"/>
        <v>167.71</v>
      </c>
      <c r="J479" s="1966">
        <f t="shared" si="346"/>
        <v>0</v>
      </c>
      <c r="K479" s="560">
        <f>'Income Eligible Deemed Table'!F928</f>
        <v>146.46</v>
      </c>
      <c r="L479" s="560">
        <f>'Income Eligible Deemed Table'!F929</f>
        <v>21.25</v>
      </c>
      <c r="M479" s="560"/>
      <c r="N479" s="560"/>
      <c r="O479" s="1967">
        <f t="shared" si="347"/>
        <v>0.13875899999999999</v>
      </c>
      <c r="P479" s="1967">
        <f t="shared" si="348"/>
        <v>0</v>
      </c>
      <c r="Q479" s="1968">
        <f>'Income Eligible Deemed Table'!I928</f>
        <v>0.13875899999999999</v>
      </c>
      <c r="R479" s="1968">
        <f>'Income Eligible Deemed Table'!I929</f>
        <v>0</v>
      </c>
      <c r="S479" s="1968"/>
      <c r="T479" s="1968"/>
      <c r="U479" s="1969">
        <v>0</v>
      </c>
      <c r="V479" s="1969">
        <f t="shared" si="343"/>
        <v>0.13875899999999999</v>
      </c>
      <c r="W479" s="1969">
        <v>0</v>
      </c>
      <c r="X479" s="55">
        <f>'Income Eligible Deemed Table'!J928</f>
        <v>10</v>
      </c>
      <c r="Y479" s="55"/>
      <c r="Z479" s="55">
        <f t="shared" si="334"/>
        <v>10</v>
      </c>
      <c r="AA479" s="49">
        <f>'Income Eligible Deemed Table'!BB928</f>
        <v>2.4432341652691392</v>
      </c>
      <c r="AB479" s="698">
        <f>'Income Eligible Deemed Table'!K928</f>
        <v>70</v>
      </c>
      <c r="AC479" s="2582">
        <f t="shared" si="335"/>
        <v>161.42179477946175</v>
      </c>
      <c r="AD479" s="2582">
        <f t="shared" si="328"/>
        <v>0</v>
      </c>
      <c r="AE479" s="1380">
        <f>'Income Eligible Deemed Table'!BD928</f>
        <v>155.74631922780659</v>
      </c>
      <c r="AF479" s="571">
        <f>'Income Eligible Deemed Table'!BD929</f>
        <v>5.6754755516551656</v>
      </c>
      <c r="AG479" s="571"/>
      <c r="AH479" s="571"/>
      <c r="AI479" s="3346" t="str">
        <f>'Income Eligible Deemed Table'!L928</f>
        <v>per measure</v>
      </c>
      <c r="AJ479" s="141"/>
      <c r="AM479" s="1596">
        <f t="shared" si="341"/>
        <v>9.4741810000000004E-4</v>
      </c>
      <c r="AN479" s="84">
        <f t="shared" si="349"/>
        <v>0.13875885492600001</v>
      </c>
      <c r="AO479" s="1595">
        <f t="shared" si="342"/>
        <v>-1.4507399997976123E-7</v>
      </c>
    </row>
    <row r="480" spans="1:48" x14ac:dyDescent="0.35">
      <c r="A480" s="103" t="str">
        <f t="shared" si="333"/>
        <v>403950</v>
      </c>
      <c r="B480" s="3346" t="str">
        <f>'Income Eligible Deemed Table'!C930</f>
        <v>403950_2019_12_</v>
      </c>
      <c r="C480" s="3343" t="str">
        <f>'Income Eligible Deemed Table'!G930</f>
        <v>Cooling RES</v>
      </c>
      <c r="D480" s="3343" t="str">
        <f>'Income Eligible Deemed Table'!G931</f>
        <v>Heating RES</v>
      </c>
      <c r="E480" s="3343"/>
      <c r="F480" s="3343"/>
      <c r="G480" s="3343" t="str">
        <f>'Income Eligible Deemed Table'!E930</f>
        <v>Setback thermostat - full setback - elec furnace heating / central AC SF</v>
      </c>
      <c r="H480" s="50" t="str">
        <f>'Income Eligible Deemed Table'!D930</f>
        <v>SFIE</v>
      </c>
      <c r="I480" s="1966">
        <f t="shared" si="345"/>
        <v>506.83</v>
      </c>
      <c r="J480" s="1966">
        <f t="shared" si="346"/>
        <v>0</v>
      </c>
      <c r="K480" s="560">
        <f>'Income Eligible Deemed Table'!F930</f>
        <v>358.2</v>
      </c>
      <c r="L480" s="560">
        <f>'Income Eligible Deemed Table'!F931</f>
        <v>148.63</v>
      </c>
      <c r="M480" s="560"/>
      <c r="N480" s="560"/>
      <c r="O480" s="1967">
        <f t="shared" si="347"/>
        <v>0.33936500000000003</v>
      </c>
      <c r="P480" s="1967">
        <f t="shared" si="348"/>
        <v>0</v>
      </c>
      <c r="Q480" s="1968">
        <f>'Income Eligible Deemed Table'!I930</f>
        <v>0.33936500000000003</v>
      </c>
      <c r="R480" s="1968">
        <f>'Income Eligible Deemed Table'!I931</f>
        <v>0</v>
      </c>
      <c r="S480" s="1968"/>
      <c r="T480" s="1968"/>
      <c r="U480" s="1969">
        <v>0</v>
      </c>
      <c r="V480" s="1969">
        <f t="shared" si="343"/>
        <v>0.33936500000000003</v>
      </c>
      <c r="W480" s="1969">
        <v>0</v>
      </c>
      <c r="X480" s="55">
        <f>'Income Eligible Deemed Table'!J930</f>
        <v>10</v>
      </c>
      <c r="Y480" s="55"/>
      <c r="Z480" s="55">
        <f t="shared" si="334"/>
        <v>10</v>
      </c>
      <c r="AA480" s="49">
        <f>'Income Eligible Deemed Table'!BB930</f>
        <v>6.3662026080100826</v>
      </c>
      <c r="AB480" s="698">
        <f>'Income Eligible Deemed Table'!K930</f>
        <v>70</v>
      </c>
      <c r="AC480" s="2582">
        <f t="shared" si="335"/>
        <v>420.60800619226592</v>
      </c>
      <c r="AD480" s="2582">
        <f t="shared" ref="AD480:AD543" si="350">AG480+AH480</f>
        <v>0</v>
      </c>
      <c r="AE480" s="1380">
        <f>'Income Eligible Deemed Table'!BD930</f>
        <v>380.91172707497145</v>
      </c>
      <c r="AF480" s="571">
        <f>'Income Eligible Deemed Table'!BD931</f>
        <v>39.696279117294459</v>
      </c>
      <c r="AG480" s="571"/>
      <c r="AH480" s="571"/>
      <c r="AI480" s="3346" t="str">
        <f>'Income Eligible Deemed Table'!L930</f>
        <v>per measure</v>
      </c>
      <c r="AJ480" s="141"/>
      <c r="AM480" s="1596">
        <f t="shared" si="341"/>
        <v>9.4741810000000004E-4</v>
      </c>
      <c r="AN480" s="84">
        <f t="shared" si="349"/>
        <v>0.33936516342</v>
      </c>
      <c r="AO480" s="1595">
        <f t="shared" si="342"/>
        <v>1.6341999997671053E-7</v>
      </c>
    </row>
    <row r="481" spans="1:48" x14ac:dyDescent="0.35">
      <c r="A481" s="103" t="str">
        <f t="shared" si="333"/>
        <v>404000</v>
      </c>
      <c r="B481" s="3346" t="str">
        <f>'Income Eligible Deemed Table'!C932</f>
        <v>404000_2019_12_</v>
      </c>
      <c r="C481" s="3343" t="str">
        <f>'Income Eligible Deemed Table'!G932</f>
        <v>Cooling RES</v>
      </c>
      <c r="D481" s="3343" t="str">
        <f>'Income Eligible Deemed Table'!G933</f>
        <v>Heating RES</v>
      </c>
      <c r="E481" s="3343"/>
      <c r="F481" s="3343"/>
      <c r="G481" s="3343" t="str">
        <f>'Income Eligible Deemed Table'!E932</f>
        <v>Setback thermostat - full setback - gas heating / central AC MF</v>
      </c>
      <c r="H481" s="50" t="str">
        <f>'Income Eligible Deemed Table'!D932</f>
        <v>MFIE</v>
      </c>
      <c r="I481" s="1966">
        <f t="shared" si="345"/>
        <v>201.38901200000001</v>
      </c>
      <c r="J481" s="1966">
        <f t="shared" si="346"/>
        <v>0</v>
      </c>
      <c r="K481" s="560">
        <f>'Income Eligible Deemed Table'!F932</f>
        <v>201.38901200000001</v>
      </c>
      <c r="L481" s="560">
        <f>'Income Eligible Deemed Table'!F933</f>
        <v>0</v>
      </c>
      <c r="M481" s="560"/>
      <c r="N481" s="560"/>
      <c r="O481" s="1967">
        <f t="shared" si="347"/>
        <v>0.1908</v>
      </c>
      <c r="P481" s="1967">
        <f t="shared" si="348"/>
        <v>0</v>
      </c>
      <c r="Q481" s="1968">
        <f>'Income Eligible Deemed Table'!I932</f>
        <v>0.1908</v>
      </c>
      <c r="R481" s="1968">
        <f>'Income Eligible Deemed Table'!I933</f>
        <v>0</v>
      </c>
      <c r="S481" s="1968"/>
      <c r="T481" s="1968"/>
      <c r="U481" s="1969">
        <v>0</v>
      </c>
      <c r="V481" s="1969">
        <f t="shared" si="343"/>
        <v>0.1908</v>
      </c>
      <c r="W481" s="1969">
        <v>0</v>
      </c>
      <c r="X481" s="55">
        <f>'Income Eligible Deemed Table'!J932</f>
        <v>10</v>
      </c>
      <c r="Y481" s="55"/>
      <c r="Z481" s="55">
        <f t="shared" si="334"/>
        <v>10</v>
      </c>
      <c r="AA481" s="49">
        <f>'Income Eligible Deemed Table'!BB932</f>
        <v>3.2414360229379149</v>
      </c>
      <c r="AB481" s="698">
        <f>'Income Eligible Deemed Table'!K932</f>
        <v>70</v>
      </c>
      <c r="AC481" s="2582">
        <f t="shared" si="335"/>
        <v>214.15811383261351</v>
      </c>
      <c r="AD481" s="2582">
        <f t="shared" si="350"/>
        <v>0</v>
      </c>
      <c r="AE481" s="1380">
        <f>'Income Eligible Deemed Table'!BD932</f>
        <v>214.15811383261351</v>
      </c>
      <c r="AF481" s="571">
        <f>'Income Eligible Deemed Table'!BD933</f>
        <v>0</v>
      </c>
      <c r="AG481" s="571"/>
      <c r="AH481" s="571"/>
      <c r="AI481" s="3346" t="str">
        <f>'Income Eligible Deemed Table'!L932</f>
        <v>per measure</v>
      </c>
      <c r="AJ481" s="141"/>
      <c r="AM481" s="1596">
        <f t="shared" si="341"/>
        <v>9.4741810000000004E-4</v>
      </c>
      <c r="AN481">
        <f>AM481*I481</f>
        <v>0.1907995951099172</v>
      </c>
      <c r="AO481" s="1595">
        <f t="shared" si="342"/>
        <v>-4.0489008279465111E-7</v>
      </c>
    </row>
    <row r="482" spans="1:48" x14ac:dyDescent="0.35">
      <c r="A482" s="103" t="str">
        <f t="shared" si="333"/>
        <v>404001</v>
      </c>
      <c r="B482" s="3346" t="str">
        <f>'Income Eligible Deemed Table'!C934</f>
        <v>404001_2019_12_</v>
      </c>
      <c r="C482" s="3343" t="str">
        <f>'Income Eligible Deemed Table'!G934</f>
        <v>Cooling RES</v>
      </c>
      <c r="D482" s="3343" t="str">
        <f>'Income Eligible Deemed Table'!G935</f>
        <v>Heating RES</v>
      </c>
      <c r="E482" s="3343"/>
      <c r="F482" s="3343"/>
      <c r="G482" s="3343" t="str">
        <f>'Income Eligible Deemed Table'!E934</f>
        <v>Setback thermostat - full setback - gas heating / central AC MF_CompE</v>
      </c>
      <c r="H482" s="50" t="str">
        <f>'Income Eligible Deemed Table'!D934</f>
        <v>MFIEc</v>
      </c>
      <c r="I482" s="1966">
        <f t="shared" si="345"/>
        <v>146.46473600000002</v>
      </c>
      <c r="J482" s="1966">
        <f t="shared" si="346"/>
        <v>0</v>
      </c>
      <c r="K482" s="560">
        <f>'Income Eligible Deemed Table'!F934</f>
        <v>146.46473600000002</v>
      </c>
      <c r="L482" s="560">
        <f>'Income Eligible Deemed Table'!F935</f>
        <v>0</v>
      </c>
      <c r="M482" s="560"/>
      <c r="N482" s="560"/>
      <c r="O482" s="1967">
        <f t="shared" si="347"/>
        <v>0.138763</v>
      </c>
      <c r="P482" s="1967">
        <f t="shared" si="348"/>
        <v>0</v>
      </c>
      <c r="Q482" s="1968">
        <f>'Income Eligible Deemed Table'!I934</f>
        <v>0.138763</v>
      </c>
      <c r="R482" s="1968">
        <f>'Income Eligible Deemed Table'!I935</f>
        <v>0</v>
      </c>
      <c r="S482" s="1968"/>
      <c r="T482" s="1968"/>
      <c r="U482" s="1969">
        <v>0</v>
      </c>
      <c r="V482" s="1969">
        <f t="shared" si="343"/>
        <v>0.138763</v>
      </c>
      <c r="W482" s="1969">
        <v>0</v>
      </c>
      <c r="X482" s="55">
        <f>'Income Eligible Deemed Table'!J934</f>
        <v>10</v>
      </c>
      <c r="Y482" s="55"/>
      <c r="Z482" s="55">
        <f t="shared" si="334"/>
        <v>10</v>
      </c>
      <c r="AA482" s="49">
        <f>'Income Eligible Deemed Table'!BB934</f>
        <v>2.3574080166821201</v>
      </c>
      <c r="AB482" s="698">
        <f>'Income Eligible Deemed Table'!K934</f>
        <v>70</v>
      </c>
      <c r="AC482" s="2582">
        <f t="shared" si="335"/>
        <v>155.75135551462802</v>
      </c>
      <c r="AD482" s="2582">
        <f t="shared" si="350"/>
        <v>0</v>
      </c>
      <c r="AE482" s="1380">
        <f>'Income Eligible Deemed Table'!BD934</f>
        <v>155.75135551462802</v>
      </c>
      <c r="AF482" s="571">
        <f>'Income Eligible Deemed Table'!BD935</f>
        <v>0</v>
      </c>
      <c r="AG482" s="571"/>
      <c r="AH482" s="571"/>
      <c r="AI482" s="3346" t="str">
        <f>'Income Eligible Deemed Table'!L934</f>
        <v>per measure</v>
      </c>
      <c r="AJ482" s="141"/>
      <c r="AM482" s="1596">
        <f t="shared" si="341"/>
        <v>9.4741810000000004E-4</v>
      </c>
      <c r="AN482">
        <f>AM482*I482</f>
        <v>0.13876334189812162</v>
      </c>
      <c r="AO482" s="1595">
        <f t="shared" si="342"/>
        <v>3.4189812161966593E-7</v>
      </c>
    </row>
    <row r="483" spans="1:48" x14ac:dyDescent="0.35">
      <c r="A483" s="103" t="str">
        <f t="shared" si="333"/>
        <v>404050</v>
      </c>
      <c r="B483" s="3346" t="str">
        <f>'Income Eligible Deemed Table'!C936</f>
        <v>404050_2019_12_</v>
      </c>
      <c r="C483" s="3343" t="str">
        <f>'Income Eligible Deemed Table'!G936</f>
        <v>Cooling RES</v>
      </c>
      <c r="D483" s="3343" t="str">
        <f>'Income Eligible Deemed Table'!G937</f>
        <v>Heating RES</v>
      </c>
      <c r="E483" s="3343"/>
      <c r="F483" s="3343"/>
      <c r="G483" s="3343" t="str">
        <f>'Income Eligible Deemed Table'!E936</f>
        <v>Setback thermostat for SF - full setback - gas heating / central AC </v>
      </c>
      <c r="H483" s="50" t="str">
        <f>'Income Eligible Deemed Table'!D936</f>
        <v>SFIE</v>
      </c>
      <c r="I483" s="1966">
        <f t="shared" si="345"/>
        <v>358.2</v>
      </c>
      <c r="J483" s="1966">
        <f t="shared" si="346"/>
        <v>0</v>
      </c>
      <c r="K483" s="560">
        <f>'Income Eligible Deemed Table'!F936</f>
        <v>358.2</v>
      </c>
      <c r="L483" s="560">
        <f>'Income Eligible Deemed Table'!F937</f>
        <v>0</v>
      </c>
      <c r="M483" s="560"/>
      <c r="N483" s="560"/>
      <c r="O483" s="1967">
        <f t="shared" si="347"/>
        <v>0.33936500000000003</v>
      </c>
      <c r="P483" s="1967">
        <f t="shared" si="348"/>
        <v>0</v>
      </c>
      <c r="Q483" s="1968">
        <f>'Income Eligible Deemed Table'!I936</f>
        <v>0.33936500000000003</v>
      </c>
      <c r="R483" s="1968">
        <f>'Income Eligible Deemed Table'!I937</f>
        <v>0</v>
      </c>
      <c r="S483" s="1968"/>
      <c r="T483" s="1968"/>
      <c r="U483" s="1969">
        <v>0</v>
      </c>
      <c r="V483" s="1969">
        <f t="shared" si="343"/>
        <v>0.33936500000000003</v>
      </c>
      <c r="W483" s="1969">
        <v>0</v>
      </c>
      <c r="X483" s="55">
        <f>'Income Eligible Deemed Table'!J936</f>
        <v>10</v>
      </c>
      <c r="Y483" s="55"/>
      <c r="Z483" s="55">
        <f t="shared" si="334"/>
        <v>10</v>
      </c>
      <c r="AA483" s="49">
        <f>'Income Eligible Deemed Table'!BB936</f>
        <v>5.7653710690847468</v>
      </c>
      <c r="AB483" s="698">
        <f>'Income Eligible Deemed Table'!K936</f>
        <v>70</v>
      </c>
      <c r="AC483" s="2582">
        <f t="shared" si="335"/>
        <v>380.91172707497145</v>
      </c>
      <c r="AD483" s="2582">
        <f t="shared" si="350"/>
        <v>0</v>
      </c>
      <c r="AE483" s="1380">
        <f>'Income Eligible Deemed Table'!BD936</f>
        <v>380.91172707497145</v>
      </c>
      <c r="AF483" s="571">
        <f>'Income Eligible Deemed Table'!BD937</f>
        <v>0</v>
      </c>
      <c r="AG483" s="571"/>
      <c r="AH483" s="571"/>
      <c r="AI483" s="3346" t="str">
        <f>'Income Eligible Deemed Table'!L936</f>
        <v>per measure</v>
      </c>
      <c r="AJ483" s="141"/>
      <c r="AM483" s="1596">
        <f t="shared" si="341"/>
        <v>9.4741810000000004E-4</v>
      </c>
      <c r="AN483">
        <f>AM483*I483</f>
        <v>0.33936516342</v>
      </c>
      <c r="AO483" s="1595">
        <f t="shared" si="342"/>
        <v>1.6341999997671053E-7</v>
      </c>
    </row>
    <row r="484" spans="1:48" x14ac:dyDescent="0.35">
      <c r="A484" s="103" t="str">
        <f t="shared" si="333"/>
        <v>404100</v>
      </c>
      <c r="B484" s="3346" t="str">
        <f>'Income Eligible Deemed Table'!C938</f>
        <v>404100_2019_12_</v>
      </c>
      <c r="C484" s="3343" t="str">
        <f>'Income Eligible Deemed Table'!G938</f>
        <v>Cooling RES</v>
      </c>
      <c r="D484" s="3343" t="str">
        <f>'Income Eligible Deemed Table'!G939</f>
        <v>Heating RES</v>
      </c>
      <c r="E484" s="3343"/>
      <c r="F484" s="3343"/>
      <c r="G484" s="3343" t="str">
        <f>'Income Eligible Deemed Table'!E938</f>
        <v>Setback thermostat - full setback - Unknown MF</v>
      </c>
      <c r="H484" s="50" t="str">
        <f>'Income Eligible Deemed Table'!D938</f>
        <v>MFIE</v>
      </c>
      <c r="I484" s="1966">
        <f t="shared" si="345"/>
        <v>216.88</v>
      </c>
      <c r="J484" s="1966">
        <f t="shared" si="346"/>
        <v>0</v>
      </c>
      <c r="K484" s="560">
        <f>'Income Eligible Deemed Table'!F938</f>
        <v>201.39</v>
      </c>
      <c r="L484" s="560">
        <f>'Income Eligible Deemed Table'!F939</f>
        <v>15.49</v>
      </c>
      <c r="M484" s="560"/>
      <c r="N484" s="560"/>
      <c r="O484" s="1967">
        <f t="shared" si="347"/>
        <v>0.190801</v>
      </c>
      <c r="P484" s="1967">
        <f t="shared" si="348"/>
        <v>0</v>
      </c>
      <c r="Q484" s="1968">
        <f>'Income Eligible Deemed Table'!I938</f>
        <v>0.190801</v>
      </c>
      <c r="R484" s="1968">
        <f>'Income Eligible Deemed Table'!I939</f>
        <v>0</v>
      </c>
      <c r="S484" s="1968"/>
      <c r="T484" s="1968"/>
      <c r="U484" s="1969">
        <v>0</v>
      </c>
      <c r="V484" s="1969">
        <f t="shared" si="343"/>
        <v>0.190801</v>
      </c>
      <c r="W484" s="1969">
        <v>0</v>
      </c>
      <c r="X484" s="55">
        <f>'Income Eligible Deemed Table'!J938</f>
        <v>10</v>
      </c>
      <c r="Y484" s="55"/>
      <c r="Z484" s="55">
        <f t="shared" si="334"/>
        <v>10</v>
      </c>
      <c r="AA484" s="49">
        <f>'Income Eligible Deemed Table'!BB938</f>
        <v>3.3040697044937732</v>
      </c>
      <c r="AB484" s="698">
        <f>'Income Eligible Deemed Table'!K938</f>
        <v>70</v>
      </c>
      <c r="AC484" s="2582">
        <f t="shared" si="335"/>
        <v>218.2962523025617</v>
      </c>
      <c r="AD484" s="2582">
        <f t="shared" si="350"/>
        <v>0</v>
      </c>
      <c r="AE484" s="1380">
        <f>'Income Eligible Deemed Table'!BD938</f>
        <v>214.15916447690813</v>
      </c>
      <c r="AF484" s="571">
        <f>'Income Eligible Deemed Table'!BD939</f>
        <v>4.1370878256535777</v>
      </c>
      <c r="AG484" s="571"/>
      <c r="AH484" s="571"/>
      <c r="AI484" s="3346" t="str">
        <f>'Income Eligible Deemed Table'!L938</f>
        <v>per measure</v>
      </c>
      <c r="AJ484" s="141"/>
      <c r="AM484" s="1596">
        <f t="shared" si="341"/>
        <v>9.4741810000000004E-4</v>
      </c>
      <c r="AN484" s="84">
        <f>AM484*K484</f>
        <v>0.190800531159</v>
      </c>
      <c r="AO484" s="1595">
        <f t="shared" si="342"/>
        <v>-4.6884099999533468E-7</v>
      </c>
    </row>
    <row r="485" spans="1:48" x14ac:dyDescent="0.35">
      <c r="A485" s="103" t="str">
        <f t="shared" si="333"/>
        <v>404101</v>
      </c>
      <c r="B485" s="3346" t="str">
        <f>'Income Eligible Deemed Table'!C940</f>
        <v>404101_2019_12_</v>
      </c>
      <c r="C485" s="3343" t="str">
        <f>'Income Eligible Deemed Table'!G940</f>
        <v>Cooling RES</v>
      </c>
      <c r="D485" s="3343" t="str">
        <f>'Income Eligible Deemed Table'!G941</f>
        <v>Heating RES</v>
      </c>
      <c r="E485" s="3343"/>
      <c r="F485" s="3343"/>
      <c r="G485" s="3343" t="str">
        <f>'Income Eligible Deemed Table'!E940</f>
        <v>Setback thermostat - full setback - Unknown MF_CompE</v>
      </c>
      <c r="H485" s="50" t="str">
        <f>'Income Eligible Deemed Table'!D940</f>
        <v>MFIEc</v>
      </c>
      <c r="I485" s="1966">
        <f t="shared" si="345"/>
        <v>151.74</v>
      </c>
      <c r="J485" s="1966">
        <f t="shared" si="346"/>
        <v>0</v>
      </c>
      <c r="K485" s="560">
        <f>'Income Eligible Deemed Table'!F940</f>
        <v>146.46</v>
      </c>
      <c r="L485" s="560">
        <f>'Income Eligible Deemed Table'!F941</f>
        <v>5.28</v>
      </c>
      <c r="M485" s="560"/>
      <c r="N485" s="560"/>
      <c r="O485" s="1967">
        <f t="shared" si="347"/>
        <v>0.13875899999999999</v>
      </c>
      <c r="P485" s="1967">
        <f t="shared" si="348"/>
        <v>0</v>
      </c>
      <c r="Q485" s="1968">
        <f>'Income Eligible Deemed Table'!I940</f>
        <v>0.13875899999999999</v>
      </c>
      <c r="R485" s="1968">
        <f>'Income Eligible Deemed Table'!I941</f>
        <v>0</v>
      </c>
      <c r="S485" s="1968"/>
      <c r="T485" s="1968"/>
      <c r="U485" s="1969">
        <v>0</v>
      </c>
      <c r="V485" s="1969">
        <f t="shared" si="343"/>
        <v>0.13875899999999999</v>
      </c>
      <c r="W485" s="1969">
        <v>0</v>
      </c>
      <c r="X485" s="55">
        <f>'Income Eligible Deemed Table'!J940</f>
        <v>10</v>
      </c>
      <c r="Y485" s="55"/>
      <c r="Z485" s="55">
        <f t="shared" si="334"/>
        <v>10</v>
      </c>
      <c r="AA485" s="49">
        <f>'Income Eligible Deemed Table'!BB940</f>
        <v>2.3786760028750225</v>
      </c>
      <c r="AB485" s="698">
        <f>'Income Eligible Deemed Table'!K940</f>
        <v>70</v>
      </c>
      <c r="AC485" s="2582">
        <f t="shared" si="335"/>
        <v>157.15650797664139</v>
      </c>
      <c r="AD485" s="2582">
        <f t="shared" si="350"/>
        <v>0</v>
      </c>
      <c r="AE485" s="1380">
        <f>'Income Eligible Deemed Table'!BD940</f>
        <v>155.74631922780659</v>
      </c>
      <c r="AF485" s="571">
        <f>'Income Eligible Deemed Table'!BD941</f>
        <v>1.4101887488347895</v>
      </c>
      <c r="AG485" s="571"/>
      <c r="AH485" s="571"/>
      <c r="AI485" s="3346" t="str">
        <f>'Income Eligible Deemed Table'!L940</f>
        <v>per measure</v>
      </c>
      <c r="AJ485" s="141"/>
      <c r="AM485" s="1596">
        <f t="shared" si="341"/>
        <v>9.4741810000000004E-4</v>
      </c>
      <c r="AN485" s="84">
        <f>AM485*K485</f>
        <v>0.13875885492600001</v>
      </c>
      <c r="AO485" s="1595">
        <f t="shared" si="342"/>
        <v>-1.4507399997976123E-7</v>
      </c>
    </row>
    <row r="486" spans="1:48" x14ac:dyDescent="0.35">
      <c r="A486" s="103" t="str">
        <f t="shared" si="333"/>
        <v>404150</v>
      </c>
      <c r="B486" s="3346" t="str">
        <f>'Income Eligible Deemed Table'!C942</f>
        <v>404150_2019_12_</v>
      </c>
      <c r="C486" s="3343" t="str">
        <f>'Income Eligible Deemed Table'!G942</f>
        <v>Cooling RES</v>
      </c>
      <c r="D486" s="3343" t="str">
        <f>'Income Eligible Deemed Table'!G943</f>
        <v>Heating RES</v>
      </c>
      <c r="E486" s="3343"/>
      <c r="F486" s="3343"/>
      <c r="G486" s="3343" t="str">
        <f>'Income Eligible Deemed Table'!E942</f>
        <v>Setback thermostat for SF - full setback - Unknown</v>
      </c>
      <c r="H486" s="50" t="str">
        <f>'Income Eligible Deemed Table'!D942</f>
        <v>SFIE</v>
      </c>
      <c r="I486" s="1966">
        <f t="shared" si="345"/>
        <v>390.53</v>
      </c>
      <c r="J486" s="1966">
        <f t="shared" si="346"/>
        <v>0</v>
      </c>
      <c r="K486" s="560">
        <f>'Income Eligible Deemed Table'!F942</f>
        <v>358.2</v>
      </c>
      <c r="L486" s="560">
        <f>'Income Eligible Deemed Table'!F943</f>
        <v>32.33</v>
      </c>
      <c r="M486" s="560"/>
      <c r="N486" s="560"/>
      <c r="O486" s="1967">
        <f t="shared" si="347"/>
        <v>0.33936500000000003</v>
      </c>
      <c r="P486" s="1967">
        <f t="shared" si="348"/>
        <v>0</v>
      </c>
      <c r="Q486" s="1968">
        <f>'Income Eligible Deemed Table'!I942</f>
        <v>0.33936500000000003</v>
      </c>
      <c r="R486" s="1968">
        <f>'Income Eligible Deemed Table'!I943</f>
        <v>0</v>
      </c>
      <c r="S486" s="1968"/>
      <c r="T486" s="1968"/>
      <c r="U486" s="1969">
        <v>0</v>
      </c>
      <c r="V486" s="1969">
        <f t="shared" si="343"/>
        <v>0.33936500000000003</v>
      </c>
      <c r="W486" s="1969">
        <v>0</v>
      </c>
      <c r="X486" s="55">
        <f>'Income Eligible Deemed Table'!J942</f>
        <v>10</v>
      </c>
      <c r="Y486" s="55"/>
      <c r="Z486" s="55">
        <f t="shared" si="334"/>
        <v>10</v>
      </c>
      <c r="AA486" s="49">
        <f>'Income Eligible Deemed Table'!BB942</f>
        <v>5.8960639551337009</v>
      </c>
      <c r="AB486" s="698">
        <f>'Income Eligible Deemed Table'!K942</f>
        <v>70</v>
      </c>
      <c r="AC486" s="2582">
        <f t="shared" si="335"/>
        <v>389.54646234956022</v>
      </c>
      <c r="AD486" s="2582">
        <f t="shared" si="350"/>
        <v>0</v>
      </c>
      <c r="AE486" s="1380">
        <f>'Income Eligible Deemed Table'!BD942</f>
        <v>380.91172707497145</v>
      </c>
      <c r="AF486" s="571">
        <f>'Income Eligible Deemed Table'!BD943</f>
        <v>8.6347352745887758</v>
      </c>
      <c r="AG486" s="571"/>
      <c r="AH486" s="571"/>
      <c r="AI486" s="3346" t="str">
        <f>'Income Eligible Deemed Table'!L942</f>
        <v>per measure</v>
      </c>
      <c r="AJ486" s="141"/>
      <c r="AM486" s="1596">
        <f t="shared" si="341"/>
        <v>9.4741810000000004E-4</v>
      </c>
      <c r="AN486" s="84">
        <f>AM486*K486</f>
        <v>0.33936516342</v>
      </c>
      <c r="AO486" s="1595">
        <f t="shared" si="342"/>
        <v>1.6341999997671053E-7</v>
      </c>
    </row>
    <row r="487" spans="1:48" x14ac:dyDescent="0.35">
      <c r="A487" s="103" t="str">
        <f t="shared" si="333"/>
        <v>404200</v>
      </c>
      <c r="B487" s="3346" t="str">
        <f>'Income Eligible Deemed Table'!C1005</f>
        <v>404200_2019_12_</v>
      </c>
      <c r="C487" s="3343" t="str">
        <f>'Income Eligible Deemed Table'!G1005</f>
        <v>Water heating RES</v>
      </c>
      <c r="D487" s="3343"/>
      <c r="E487" s="3343"/>
      <c r="F487" s="3343"/>
      <c r="G487" s="3343" t="str">
        <f>'Income Eligible Deemed Table'!E1005</f>
        <v>Shower Start 1.5 gpm electric water heater SFIE DI</v>
      </c>
      <c r="H487" s="50" t="str">
        <f>'Income Eligible Deemed Table'!D1005</f>
        <v>SFIE DI</v>
      </c>
      <c r="I487" s="1966">
        <f>'Income Eligible Deemed Table'!F1005</f>
        <v>41.68</v>
      </c>
      <c r="J487" s="1966"/>
      <c r="K487" s="560"/>
      <c r="L487" s="560"/>
      <c r="M487" s="560"/>
      <c r="N487" s="560"/>
      <c r="O487" s="1967">
        <f>'Income Eligible Deemed Table'!J1005</f>
        <v>3.6979999999999999E-3</v>
      </c>
      <c r="P487" s="1967"/>
      <c r="Q487" s="1968"/>
      <c r="R487" s="1968"/>
      <c r="S487" s="1968"/>
      <c r="T487" s="1968"/>
      <c r="U487" s="1969">
        <v>0</v>
      </c>
      <c r="V487" s="1969">
        <f t="shared" si="343"/>
        <v>3.6979999999999999E-3</v>
      </c>
      <c r="W487" s="1969">
        <v>0</v>
      </c>
      <c r="X487" s="55">
        <f>'Income Eligible Deemed Table'!K1005</f>
        <v>10</v>
      </c>
      <c r="Y487" s="55"/>
      <c r="Z487" s="55">
        <f t="shared" si="334"/>
        <v>10</v>
      </c>
      <c r="AA487" s="49">
        <f>'Income Eligible Deemed Table'!BB1005</f>
        <v>0.2979537350131562</v>
      </c>
      <c r="AB487" s="698">
        <f>'Income Eligible Deemed Table'!L1005</f>
        <v>50</v>
      </c>
      <c r="AC487" s="2582">
        <f t="shared" si="335"/>
        <v>14.061054035543</v>
      </c>
      <c r="AD487" s="2582">
        <f t="shared" si="350"/>
        <v>0</v>
      </c>
      <c r="AE487" s="1380">
        <f>'Income Eligible Deemed Table'!BD1005</f>
        <v>14.061054035543</v>
      </c>
      <c r="AF487" s="571"/>
      <c r="AG487" s="571"/>
      <c r="AH487" s="571"/>
      <c r="AI487" s="2593" t="str">
        <f>'Income Eligible Deemed Table'!M1005</f>
        <v>per measure</v>
      </c>
      <c r="AJ487" s="141"/>
      <c r="AM487" s="1596">
        <f t="shared" si="341"/>
        <v>8.8731800000000003E-5</v>
      </c>
      <c r="AN487">
        <f t="shared" ref="AN487:AN518" si="351">AM487*I487</f>
        <v>3.698341424E-3</v>
      </c>
      <c r="AO487" s="1595">
        <f t="shared" si="342"/>
        <v>3.4142400000009704E-7</v>
      </c>
    </row>
    <row r="488" spans="1:48" x14ac:dyDescent="0.35">
      <c r="A488" s="103" t="str">
        <f t="shared" si="333"/>
        <v>404250</v>
      </c>
      <c r="B488" s="3346" t="str">
        <f>'Income Eligible Deemed Table'!C1006</f>
        <v>404250_2019_12_</v>
      </c>
      <c r="C488" s="3343" t="str">
        <f>'Income Eligible Deemed Table'!G1006</f>
        <v>Water heating RES</v>
      </c>
      <c r="D488" s="3343"/>
      <c r="E488" s="3343"/>
      <c r="F488" s="3343"/>
      <c r="G488" s="3343" t="str">
        <f>'Income Eligible Deemed Table'!E1006</f>
        <v>Shower Start 1.5 gpm electric water heater MFIE DI</v>
      </c>
      <c r="H488" s="50" t="str">
        <f>'Income Eligible Deemed Table'!D1006</f>
        <v>MFIE DI</v>
      </c>
      <c r="I488" s="1966">
        <f>'Income Eligible Deemed Table'!F1006</f>
        <v>47.32</v>
      </c>
      <c r="J488" s="1966"/>
      <c r="K488" s="560"/>
      <c r="L488" s="560"/>
      <c r="M488" s="560"/>
      <c r="N488" s="560"/>
      <c r="O488" s="1967">
        <f>'Income Eligible Deemed Table'!J1006</f>
        <v>4.1989999999999996E-3</v>
      </c>
      <c r="P488" s="1967"/>
      <c r="Q488" s="1968"/>
      <c r="R488" s="1968"/>
      <c r="S488" s="1968"/>
      <c r="T488" s="1968"/>
      <c r="U488" s="1969">
        <v>0</v>
      </c>
      <c r="V488" s="1969">
        <f t="shared" si="343"/>
        <v>4.1989999999999996E-3</v>
      </c>
      <c r="W488" s="1969">
        <v>0</v>
      </c>
      <c r="X488" s="55">
        <f>'Income Eligible Deemed Table'!K1006</f>
        <v>10</v>
      </c>
      <c r="Y488" s="55"/>
      <c r="Z488" s="55">
        <f t="shared" si="334"/>
        <v>10</v>
      </c>
      <c r="AA488" s="49">
        <f>'Income Eligible Deemed Table'!BB1006</f>
        <v>0.33827185078748928</v>
      </c>
      <c r="AB488" s="698">
        <f>'Income Eligible Deemed Table'!L1006</f>
        <v>50</v>
      </c>
      <c r="AC488" s="2582">
        <f t="shared" si="335"/>
        <v>15.963749447262352</v>
      </c>
      <c r="AD488" s="2582">
        <f t="shared" si="350"/>
        <v>0</v>
      </c>
      <c r="AE488" s="1380">
        <f>'Income Eligible Deemed Table'!BD1006</f>
        <v>15.963749447262352</v>
      </c>
      <c r="AF488" s="571"/>
      <c r="AG488" s="571"/>
      <c r="AH488" s="571"/>
      <c r="AI488" s="2593" t="str">
        <f>'Income Eligible Deemed Table'!M1006</f>
        <v>per measure</v>
      </c>
      <c r="AJ488" s="141"/>
      <c r="AM488" s="1596">
        <f t="shared" si="341"/>
        <v>8.8731800000000003E-5</v>
      </c>
      <c r="AN488">
        <f t="shared" si="351"/>
        <v>4.1987887760000005E-3</v>
      </c>
      <c r="AO488" s="1595">
        <f t="shared" si="342"/>
        <v>-2.1122399999906616E-7</v>
      </c>
    </row>
    <row r="489" spans="1:48" x14ac:dyDescent="0.35">
      <c r="A489" s="103" t="str">
        <f t="shared" si="333"/>
        <v>404300</v>
      </c>
      <c r="B489" s="3346" t="str">
        <f>'Income Eligible Deemed Table'!C1040</f>
        <v>404300_2019_12_</v>
      </c>
      <c r="C489" s="3343" t="str">
        <f>'Income Eligible Deemed Table'!G1040</f>
        <v>Water heating RES</v>
      </c>
      <c r="D489" s="3343"/>
      <c r="E489" s="3343"/>
      <c r="F489" s="3343"/>
      <c r="G489" s="3343" t="str">
        <f>'Income Eligible Deemed Table'!E1040</f>
        <v>Water Heater Wrap SFIE</v>
      </c>
      <c r="H489" s="50" t="str">
        <f>'Income Eligible Deemed Table'!D1040</f>
        <v>SFIE</v>
      </c>
      <c r="I489" s="1966">
        <f>'Income Eligible Deemed Table'!F1040</f>
        <v>100.55</v>
      </c>
      <c r="J489" s="1966"/>
      <c r="K489" s="560"/>
      <c r="L489" s="560"/>
      <c r="M489" s="560"/>
      <c r="N489" s="560"/>
      <c r="O489" s="1967">
        <f>'Income Eligible Deemed Table'!I1040</f>
        <v>8.9219999999999994E-3</v>
      </c>
      <c r="P489" s="1967"/>
      <c r="Q489" s="1968"/>
      <c r="R489" s="1968"/>
      <c r="S489" s="1968"/>
      <c r="T489" s="1968"/>
      <c r="U489" s="1969">
        <v>0</v>
      </c>
      <c r="V489" s="1969">
        <f t="shared" si="343"/>
        <v>8.9219999999999994E-3</v>
      </c>
      <c r="W489" s="1969">
        <v>0</v>
      </c>
      <c r="X489" s="55">
        <f>'Income Eligible Deemed Table'!J1040</f>
        <v>12</v>
      </c>
      <c r="Y489" s="55"/>
      <c r="Z489" s="55">
        <f t="shared" si="334"/>
        <v>12</v>
      </c>
      <c r="AA489" s="49">
        <f>'Income Eligible Deemed Table'!BB1040</f>
        <v>0.73316671840048975</v>
      </c>
      <c r="AB489" s="698">
        <f>'Income Eligible Deemed Table'!K1040</f>
        <v>58</v>
      </c>
      <c r="AC489" s="2582">
        <f t="shared" si="335"/>
        <v>40.135601384830963</v>
      </c>
      <c r="AD489" s="2582">
        <f t="shared" si="350"/>
        <v>0</v>
      </c>
      <c r="AE489" s="1380">
        <f>'Income Eligible Deemed Table'!BD1040</f>
        <v>40.135601384830963</v>
      </c>
      <c r="AF489" s="571"/>
      <c r="AG489" s="571"/>
      <c r="AH489" s="571"/>
      <c r="AI489" s="3346" t="str">
        <f>'Income Eligible Deemed Table'!L1040</f>
        <v>per measure</v>
      </c>
      <c r="AJ489" s="141"/>
      <c r="AM489" s="1596">
        <f t="shared" si="341"/>
        <v>8.8731800000000003E-5</v>
      </c>
      <c r="AN489">
        <f t="shared" si="351"/>
        <v>8.9219824900000008E-3</v>
      </c>
      <c r="AO489" s="1595">
        <f t="shared" si="342"/>
        <v>-1.750999999855507E-8</v>
      </c>
    </row>
    <row r="490" spans="1:48" x14ac:dyDescent="0.35">
      <c r="A490" s="103" t="str">
        <f t="shared" si="333"/>
        <v>404350</v>
      </c>
      <c r="B490" s="3346" t="str">
        <f>'Income Eligible Deemed Table'!C1066</f>
        <v>404350_2019_12_</v>
      </c>
      <c r="C490" s="3343" t="str">
        <f>'Income Eligible Deemed Table'!G1066</f>
        <v>Water heating RES</v>
      </c>
      <c r="D490" s="3343"/>
      <c r="E490" s="3343"/>
      <c r="F490" s="3343"/>
      <c r="G490" s="3343" t="str">
        <f>'Income Eligible Deemed Table'!E1066</f>
        <v>Common Area Low Flow Bathroom Faucet Aerator</v>
      </c>
      <c r="H490" s="50" t="str">
        <f>'Income Eligible Deemed Table'!D1066</f>
        <v>MFIE</v>
      </c>
      <c r="I490" s="1966">
        <f>'Income Eligible Deemed Table'!F1066</f>
        <v>28.4</v>
      </c>
      <c r="J490" s="1966"/>
      <c r="K490" s="560"/>
      <c r="L490" s="560"/>
      <c r="M490" s="560"/>
      <c r="N490" s="560"/>
      <c r="O490" s="1967">
        <f>'Income Eligible Deemed Table'!J1066</f>
        <v>2.5200000000000001E-3</v>
      </c>
      <c r="P490" s="1967"/>
      <c r="Q490" s="1968"/>
      <c r="R490" s="1968"/>
      <c r="S490" s="1968"/>
      <c r="T490" s="1968"/>
      <c r="U490" s="1969">
        <v>0</v>
      </c>
      <c r="V490" s="1969">
        <f t="shared" si="343"/>
        <v>2.5200000000000001E-3</v>
      </c>
      <c r="W490" s="1969">
        <v>0</v>
      </c>
      <c r="X490" s="55">
        <f>'Income Eligible Deemed Table'!K1066</f>
        <v>10</v>
      </c>
      <c r="Y490" s="55"/>
      <c r="Z490" s="55">
        <f t="shared" si="334"/>
        <v>10</v>
      </c>
      <c r="AA490" s="49">
        <f>'Income Eligible Deemed Table'!BB1066</f>
        <v>0.89594130312972076</v>
      </c>
      <c r="AB490" s="698">
        <f>'Income Eligible Deemed Table'!L1066</f>
        <v>11.33</v>
      </c>
      <c r="AC490" s="2582">
        <f t="shared" si="335"/>
        <v>9.5809485270974371</v>
      </c>
      <c r="AD490" s="2582">
        <f t="shared" si="350"/>
        <v>0</v>
      </c>
      <c r="AE490" s="1380">
        <f>'Income Eligible Deemed Table'!BD1066</f>
        <v>9.5809485270974371</v>
      </c>
      <c r="AF490" s="571"/>
      <c r="AG490" s="571"/>
      <c r="AH490" s="571"/>
      <c r="AI490" s="3436" t="str">
        <f>'Income Eligible Deemed Table'!M1066</f>
        <v>per measure</v>
      </c>
      <c r="AJ490" s="141"/>
      <c r="AM490" s="1596">
        <f t="shared" ref="AM490:AM521" si="352">VLOOKUP(C490,$AS$10:$AT$33,2,FALSE)</f>
        <v>8.8731800000000003E-5</v>
      </c>
      <c r="AN490">
        <f t="shared" si="351"/>
        <v>2.5199831199999999E-3</v>
      </c>
      <c r="AO490" s="1595">
        <f t="shared" ref="AO490:AO521" si="353">AN490-O490</f>
        <v>-1.6880000000205064E-8</v>
      </c>
    </row>
    <row r="491" spans="1:48" x14ac:dyDescent="0.35">
      <c r="A491" s="103" t="str">
        <f t="shared" si="333"/>
        <v>404400</v>
      </c>
      <c r="B491" s="3346" t="str">
        <f>'Income Eligible Deemed Table'!C1097</f>
        <v>404400_2019_12_</v>
      </c>
      <c r="C491" s="3343" t="str">
        <f>'Income Eligible Deemed Table'!G1097</f>
        <v>Water heating RES</v>
      </c>
      <c r="D491" s="3343"/>
      <c r="E491" s="3343"/>
      <c r="F491" s="3343"/>
      <c r="G491" s="3343" t="str">
        <f>'Income Eligible Deemed Table'!E1097</f>
        <v>Common Area Low Flow Showerhead</v>
      </c>
      <c r="H491" s="50" t="str">
        <f>'Income Eligible Deemed Table'!D1097</f>
        <v>MFIE DI</v>
      </c>
      <c r="I491" s="1966">
        <f>'Income Eligible Deemed Table'!F1097</f>
        <v>213.29</v>
      </c>
      <c r="J491" s="1966"/>
      <c r="K491" s="560"/>
      <c r="L491" s="560"/>
      <c r="M491" s="560"/>
      <c r="N491" s="560"/>
      <c r="O491" s="1967">
        <f>'Income Eligible Deemed Table'!J1097</f>
        <v>1.8925999999999998E-2</v>
      </c>
      <c r="P491" s="1967"/>
      <c r="Q491" s="1968"/>
      <c r="R491" s="1968"/>
      <c r="S491" s="1968"/>
      <c r="T491" s="1968"/>
      <c r="U491" s="1969">
        <v>0</v>
      </c>
      <c r="V491" s="1969">
        <f t="shared" si="343"/>
        <v>1.8925999999999998E-2</v>
      </c>
      <c r="W491" s="1969">
        <v>0</v>
      </c>
      <c r="X491" s="55">
        <f>'Income Eligible Deemed Table'!K1097</f>
        <v>10</v>
      </c>
      <c r="Y491" s="55"/>
      <c r="Z491" s="55">
        <f t="shared" si="334"/>
        <v>10</v>
      </c>
      <c r="AA491" s="49">
        <f>'Income Eligible Deemed Table'!BB1097</f>
        <v>10.890895280531272</v>
      </c>
      <c r="AB491" s="698">
        <f>'Income Eligible Deemed Table'!L1097</f>
        <v>7</v>
      </c>
      <c r="AC491" s="2582">
        <f t="shared" si="335"/>
        <v>71.95494758255677</v>
      </c>
      <c r="AD491" s="2582">
        <f t="shared" si="350"/>
        <v>0</v>
      </c>
      <c r="AE491" s="1380">
        <f>'Income Eligible Deemed Table'!BD1097</f>
        <v>71.95494758255677</v>
      </c>
      <c r="AF491" s="571"/>
      <c r="AG491" s="571"/>
      <c r="AH491" s="571"/>
      <c r="AI491" s="3436" t="str">
        <f>'Income Eligible Deemed Table'!M1097</f>
        <v>per measure</v>
      </c>
      <c r="AJ491" s="141"/>
      <c r="AM491" s="1596">
        <f t="shared" si="352"/>
        <v>8.8731800000000003E-5</v>
      </c>
      <c r="AN491">
        <f t="shared" si="351"/>
        <v>1.8925605621999998E-2</v>
      </c>
      <c r="AO491" s="1595">
        <f t="shared" si="353"/>
        <v>-3.9437800000013956E-7</v>
      </c>
    </row>
    <row r="492" spans="1:48" x14ac:dyDescent="0.35">
      <c r="A492" s="103" t="str">
        <f t="shared" si="333"/>
        <v>404450</v>
      </c>
      <c r="B492" s="3346" t="str">
        <f>'Income Eligible Deemed Table'!C1131</f>
        <v>404450_2019_12_</v>
      </c>
      <c r="C492" s="3343" t="str">
        <f>'Income Eligible Deemed Table'!G1131</f>
        <v>Lighting RES</v>
      </c>
      <c r="D492" s="3343"/>
      <c r="E492" s="3343"/>
      <c r="F492" s="3343"/>
      <c r="G492" s="3343" t="str">
        <f>'Income Eligible Deemed Table'!E1131</f>
        <v>LED - 10.5W Downlight E26 (EISA baseline) IE DI</v>
      </c>
      <c r="H492" s="50" t="str">
        <f>'Income Eligible Deemed Table'!D1131</f>
        <v>SFIE / MFIE</v>
      </c>
      <c r="I492" s="1966">
        <f>'Income Eligible Deemed Table'!F1131</f>
        <v>23.59</v>
      </c>
      <c r="J492" s="1966"/>
      <c r="K492" s="560"/>
      <c r="L492" s="560"/>
      <c r="M492" s="560"/>
      <c r="N492" s="560"/>
      <c r="O492" s="1967">
        <f>'Income Eligible Deemed Table'!M1131</f>
        <v>3.5209999999999998E-3</v>
      </c>
      <c r="P492" s="1967"/>
      <c r="Q492" s="1968"/>
      <c r="R492" s="1968"/>
      <c r="S492" s="1968"/>
      <c r="T492" s="1968"/>
      <c r="U492" s="1969"/>
      <c r="V492" s="1969"/>
      <c r="W492" s="1969">
        <f t="shared" ref="W492:W516" si="354">O492</f>
        <v>3.5209999999999998E-3</v>
      </c>
      <c r="X492" s="55">
        <f>'Income Eligible Deemed Table'!N1131</f>
        <v>19</v>
      </c>
      <c r="Y492" s="55"/>
      <c r="Z492" s="55">
        <f t="shared" si="334"/>
        <v>19</v>
      </c>
      <c r="AA492" s="49">
        <f>'Income Eligible Deemed Table'!BB1131</f>
        <v>2.3648065351015584</v>
      </c>
      <c r="AB492" s="698">
        <f>'Income Eligible Deemed Table'!P1131</f>
        <v>6</v>
      </c>
      <c r="AC492" s="2582">
        <f t="shared" si="335"/>
        <v>13.392014356403351</v>
      </c>
      <c r="AD492" s="2582">
        <f t="shared" si="350"/>
        <v>0</v>
      </c>
      <c r="AE492" s="1380">
        <f>'Income Eligible Deemed Table'!BD1131</f>
        <v>13.392014356403351</v>
      </c>
      <c r="AF492" s="571"/>
      <c r="AG492" s="571"/>
      <c r="AH492" s="571"/>
      <c r="AI492" s="2595" t="str">
        <f>'Income Eligible Deemed Table'!R1131</f>
        <v>per measure</v>
      </c>
      <c r="AJ492" s="141"/>
      <c r="AM492" s="1596">
        <f t="shared" si="352"/>
        <v>1.4925290000000001E-4</v>
      </c>
      <c r="AN492">
        <f t="shared" si="351"/>
        <v>3.5208759110000004E-3</v>
      </c>
      <c r="AO492" s="1595">
        <f t="shared" si="353"/>
        <v>-1.2408899999942838E-7</v>
      </c>
    </row>
    <row r="493" spans="1:48" x14ac:dyDescent="0.35">
      <c r="A493" s="103" t="str">
        <f t="shared" si="333"/>
        <v>404500</v>
      </c>
      <c r="B493" s="3346" t="str">
        <f>'Income Eligible Deemed Table'!C1132</f>
        <v>404500_2019_12_</v>
      </c>
      <c r="C493" s="3343" t="str">
        <f>'Income Eligible Deemed Table'!G1132</f>
        <v>Lighting RES</v>
      </c>
      <c r="D493" s="3343"/>
      <c r="E493" s="3343"/>
      <c r="F493" s="3343"/>
      <c r="G493" s="3343" t="str">
        <f>'Income Eligible Deemed Table'!E1132</f>
        <v>LED - 10W (Halogen baseline) (750-1049 lumens) IEDI</v>
      </c>
      <c r="H493" s="50" t="str">
        <f>'Income Eligible Deemed Table'!D1132</f>
        <v>SFIE / MFIE</v>
      </c>
      <c r="I493" s="1966">
        <f>'Income Eligible Deemed Table'!F1132</f>
        <v>22.22</v>
      </c>
      <c r="J493" s="1966"/>
      <c r="K493" s="560"/>
      <c r="L493" s="560"/>
      <c r="M493" s="560"/>
      <c r="N493" s="560"/>
      <c r="O493" s="1967">
        <f>'Income Eligible Deemed Table'!M1132</f>
        <v>3.3159999999999999E-3</v>
      </c>
      <c r="P493" s="1967"/>
      <c r="Q493" s="1968"/>
      <c r="R493" s="1968"/>
      <c r="S493" s="1968"/>
      <c r="T493" s="1968"/>
      <c r="U493" s="1969"/>
      <c r="V493" s="1969"/>
      <c r="W493" s="1969">
        <f t="shared" si="354"/>
        <v>3.3159999999999999E-3</v>
      </c>
      <c r="X493" s="55">
        <f>'Income Eligible Deemed Table'!N1132</f>
        <v>19</v>
      </c>
      <c r="Y493" s="55"/>
      <c r="Z493" s="55">
        <f t="shared" si="334"/>
        <v>19</v>
      </c>
      <c r="AA493" s="49">
        <f>'Income Eligible Deemed Table'!BB1132</f>
        <v>2.2274693179294887</v>
      </c>
      <c r="AB493" s="698">
        <f>'Income Eligible Deemed Table'!P1132</f>
        <v>6</v>
      </c>
      <c r="AC493" s="2582">
        <f t="shared" si="335"/>
        <v>12.61426701989328</v>
      </c>
      <c r="AD493" s="2582">
        <f t="shared" si="350"/>
        <v>0</v>
      </c>
      <c r="AE493" s="1380">
        <f>'Income Eligible Deemed Table'!BD1132</f>
        <v>12.61426701989328</v>
      </c>
      <c r="AF493" s="571"/>
      <c r="AG493" s="571"/>
      <c r="AH493" s="571"/>
      <c r="AI493" s="2595" t="str">
        <f>'Income Eligible Deemed Table'!R1132</f>
        <v>per measure</v>
      </c>
      <c r="AJ493" s="141"/>
      <c r="AM493" s="1596">
        <f t="shared" si="352"/>
        <v>1.4925290000000001E-4</v>
      </c>
      <c r="AN493">
        <f t="shared" si="351"/>
        <v>3.3163994380000002E-3</v>
      </c>
      <c r="AO493" s="1595">
        <f t="shared" si="353"/>
        <v>3.994380000003038E-7</v>
      </c>
    </row>
    <row r="494" spans="1:48" x14ac:dyDescent="0.35">
      <c r="A494" s="103" t="str">
        <f t="shared" si="333"/>
        <v>404550</v>
      </c>
      <c r="B494" s="3346" t="str">
        <f>'Income Eligible Deemed Table'!C1133</f>
        <v>404550_2019_12_</v>
      </c>
      <c r="C494" s="3343" t="str">
        <f>'Income Eligible Deemed Table'!G1133</f>
        <v>Lighting RES</v>
      </c>
      <c r="D494" s="3343"/>
      <c r="E494" s="3343"/>
      <c r="F494" s="3343"/>
      <c r="G494" s="3343" t="str">
        <f>'Income Eligible Deemed Table'!E1133</f>
        <v>LED - 12W (Halogen baseline) IE DI</v>
      </c>
      <c r="H494" s="50" t="str">
        <f>'Income Eligible Deemed Table'!D1133</f>
        <v>SFIE / MFIE</v>
      </c>
      <c r="I494" s="1966">
        <f>'Income Eligible Deemed Table'!F1133</f>
        <v>22.95</v>
      </c>
      <c r="J494" s="1966"/>
      <c r="K494" s="560"/>
      <c r="L494" s="560"/>
      <c r="M494" s="560"/>
      <c r="N494" s="560"/>
      <c r="O494" s="1967">
        <f>'Income Eligible Deemed Table'!M1133</f>
        <v>3.4250000000000001E-3</v>
      </c>
      <c r="P494" s="1967"/>
      <c r="Q494" s="1968"/>
      <c r="R494" s="1968"/>
      <c r="S494" s="1968"/>
      <c r="T494" s="1968"/>
      <c r="U494" s="1969"/>
      <c r="V494" s="1969"/>
      <c r="W494" s="1969">
        <f t="shared" si="354"/>
        <v>3.4250000000000001E-3</v>
      </c>
      <c r="X494" s="55">
        <f>'Income Eligible Deemed Table'!N1133</f>
        <v>19</v>
      </c>
      <c r="Y494" s="55"/>
      <c r="Z494" s="55">
        <f t="shared" si="334"/>
        <v>19</v>
      </c>
      <c r="AA494" s="49">
        <f>'Income Eligible Deemed Table'!BB1133</f>
        <v>2.3006490029919786</v>
      </c>
      <c r="AB494" s="698">
        <f>'Income Eligible Deemed Table'!P1133</f>
        <v>6</v>
      </c>
      <c r="AC494" s="2582">
        <f t="shared" si="335"/>
        <v>13.028687133508136</v>
      </c>
      <c r="AD494" s="2582">
        <f t="shared" si="350"/>
        <v>0</v>
      </c>
      <c r="AE494" s="1380">
        <f>'Income Eligible Deemed Table'!BD1133</f>
        <v>13.028687133508136</v>
      </c>
      <c r="AF494" s="571"/>
      <c r="AG494" s="571"/>
      <c r="AH494" s="571"/>
      <c r="AI494" s="2595" t="str">
        <f>'Income Eligible Deemed Table'!R1133</f>
        <v>per measure</v>
      </c>
      <c r="AJ494" s="141"/>
      <c r="AM494" s="1596">
        <f t="shared" si="352"/>
        <v>1.4925290000000001E-4</v>
      </c>
      <c r="AN494">
        <f t="shared" si="351"/>
        <v>3.425354055E-3</v>
      </c>
      <c r="AO494" s="1595">
        <f t="shared" si="353"/>
        <v>3.5405499999993303E-7</v>
      </c>
    </row>
    <row r="495" spans="1:48" s="84" customFormat="1" x14ac:dyDescent="0.35">
      <c r="A495" s="103" t="str">
        <f t="shared" si="333"/>
        <v>404600</v>
      </c>
      <c r="B495" s="3346" t="str">
        <f>'Income Eligible Deemed Table'!C1134</f>
        <v>404600_2019_12_</v>
      </c>
      <c r="C495" s="3343" t="str">
        <f>'Income Eligible Deemed Table'!G1134</f>
        <v>Lighting RES</v>
      </c>
      <c r="D495" s="3343"/>
      <c r="E495" s="3343"/>
      <c r="F495" s="3343"/>
      <c r="G495" s="3343" t="str">
        <f>'Income Eligible Deemed Table'!E1134</f>
        <v>LED - 12W Dimmable Light Bulb (Replacing Specialty Incandescent) IE DI</v>
      </c>
      <c r="H495" s="50" t="str">
        <f>'Income Eligible Deemed Table'!D1134</f>
        <v>SFIE / MFIE</v>
      </c>
      <c r="I495" s="1966">
        <f>'Income Eligible Deemed Table'!F1134</f>
        <v>27.52</v>
      </c>
      <c r="J495" s="1966"/>
      <c r="K495" s="560"/>
      <c r="L495" s="560"/>
      <c r="M495" s="560"/>
      <c r="N495" s="560"/>
      <c r="O495" s="1967">
        <f>'Income Eligible Deemed Table'!M1134</f>
        <v>4.1079999999999997E-3</v>
      </c>
      <c r="P495" s="1967"/>
      <c r="Q495" s="1968"/>
      <c r="R495" s="1968"/>
      <c r="S495" s="1968"/>
      <c r="T495" s="1968"/>
      <c r="U495" s="1969"/>
      <c r="V495" s="1969"/>
      <c r="W495" s="1969">
        <f t="shared" si="354"/>
        <v>4.1079999999999997E-3</v>
      </c>
      <c r="X495" s="55">
        <f>'Income Eligible Deemed Table'!N1134</f>
        <v>19</v>
      </c>
      <c r="Y495" s="55"/>
      <c r="Z495" s="55">
        <f t="shared" si="334"/>
        <v>19</v>
      </c>
      <c r="AA495" s="49">
        <f>'Income Eligible Deemed Table'!BB1134</f>
        <v>2.7587738807119497</v>
      </c>
      <c r="AB495" s="698">
        <f>'Income Eligible Deemed Table'!P1134</f>
        <v>6</v>
      </c>
      <c r="AC495" s="2582">
        <f t="shared" si="335"/>
        <v>15.623070584494288</v>
      </c>
      <c r="AD495" s="2582">
        <f t="shared" si="350"/>
        <v>0</v>
      </c>
      <c r="AE495" s="1380">
        <f>'Income Eligible Deemed Table'!BD1134</f>
        <v>15.623070584494288</v>
      </c>
      <c r="AF495" s="571"/>
      <c r="AG495" s="571"/>
      <c r="AH495" s="571"/>
      <c r="AI495" s="2595" t="str">
        <f>'Income Eligible Deemed Table'!R1134</f>
        <v>per measure</v>
      </c>
      <c r="AJ495" s="141"/>
      <c r="AK495"/>
      <c r="AL495"/>
      <c r="AM495" s="1596">
        <f t="shared" si="352"/>
        <v>1.4925290000000001E-4</v>
      </c>
      <c r="AN495">
        <f t="shared" si="351"/>
        <v>4.1074398080000003E-3</v>
      </c>
      <c r="AO495" s="1595">
        <f t="shared" si="353"/>
        <v>-5.6019199999937652E-7</v>
      </c>
      <c r="AP495"/>
      <c r="AQ495"/>
      <c r="AR495"/>
      <c r="AS495"/>
      <c r="AT495"/>
      <c r="AU495"/>
      <c r="AV495"/>
    </row>
    <row r="496" spans="1:48" x14ac:dyDescent="0.35">
      <c r="A496" s="103" t="str">
        <f t="shared" si="333"/>
        <v>404650</v>
      </c>
      <c r="B496" s="3346" t="str">
        <f>'Income Eligible Deemed Table'!C1135</f>
        <v>404650_2019_12_</v>
      </c>
      <c r="C496" s="3343" t="str">
        <f>'Income Eligible Deemed Table'!G1135</f>
        <v>Lighting RES</v>
      </c>
      <c r="D496" s="3343"/>
      <c r="E496" s="3343"/>
      <c r="F496" s="3343"/>
      <c r="G496" s="3343" t="str">
        <f>'Income Eligible Deemed Table'!E1135</f>
        <v>LED - 15W (Halogen baseline) (1050-1489 lumens) IEDI</v>
      </c>
      <c r="H496" s="50" t="str">
        <f>'Income Eligible Deemed Table'!D1135</f>
        <v>SFIE / MFIE</v>
      </c>
      <c r="I496" s="1966">
        <f>'Income Eligible Deemed Table'!F1135</f>
        <v>27.79</v>
      </c>
      <c r="J496" s="1966"/>
      <c r="K496" s="560"/>
      <c r="L496" s="560"/>
      <c r="M496" s="560"/>
      <c r="N496" s="560"/>
      <c r="O496" s="1967">
        <f>'Income Eligible Deemed Table'!M1135</f>
        <v>4.1469999999999996E-3</v>
      </c>
      <c r="P496" s="1967"/>
      <c r="Q496" s="1968"/>
      <c r="R496" s="1968"/>
      <c r="S496" s="1968"/>
      <c r="T496" s="1968"/>
      <c r="U496" s="1969"/>
      <c r="V496" s="1969"/>
      <c r="W496" s="1969">
        <f t="shared" si="354"/>
        <v>4.1469999999999996E-3</v>
      </c>
      <c r="X496" s="55">
        <f>'Income Eligible Deemed Table'!N1135</f>
        <v>19</v>
      </c>
      <c r="Y496" s="55"/>
      <c r="Z496" s="55">
        <f t="shared" si="334"/>
        <v>19</v>
      </c>
      <c r="AA496" s="49">
        <f>'Income Eligible Deemed Table'!BB1135</f>
        <v>2.0893802546780096</v>
      </c>
      <c r="AB496" s="698">
        <f>'Income Eligible Deemed Table'!P1135</f>
        <v>8</v>
      </c>
      <c r="AC496" s="2582">
        <f t="shared" si="335"/>
        <v>15.776349256653207</v>
      </c>
      <c r="AD496" s="2582">
        <f t="shared" si="350"/>
        <v>0</v>
      </c>
      <c r="AE496" s="1380">
        <f>'Income Eligible Deemed Table'!BD1135</f>
        <v>15.776349256653207</v>
      </c>
      <c r="AF496" s="571"/>
      <c r="AG496" s="571"/>
      <c r="AH496" s="571"/>
      <c r="AI496" s="2595" t="str">
        <f>'Income Eligible Deemed Table'!R1135</f>
        <v>per measure</v>
      </c>
      <c r="AJ496" s="141"/>
      <c r="AM496" s="1596">
        <f t="shared" si="352"/>
        <v>1.4925290000000001E-4</v>
      </c>
      <c r="AN496">
        <f t="shared" si="351"/>
        <v>4.1477380909999998E-3</v>
      </c>
      <c r="AO496" s="1595">
        <f t="shared" si="353"/>
        <v>7.3809100000019751E-7</v>
      </c>
    </row>
    <row r="497" spans="1:48" x14ac:dyDescent="0.35">
      <c r="A497" s="103" t="str">
        <f t="shared" si="333"/>
        <v>404651</v>
      </c>
      <c r="B497" s="3346" t="str">
        <f>'Income Eligible Deemed Table'!C1136</f>
        <v>404651_2020_12_</v>
      </c>
      <c r="C497" s="3343" t="str">
        <f>'Income Eligible Deemed Table'!G1136</f>
        <v>Lighting RES</v>
      </c>
      <c r="D497" s="3343"/>
      <c r="E497" s="3343"/>
      <c r="F497" s="3343"/>
      <c r="G497" s="3343" t="str">
        <f>'Income Eligible Deemed Table'!E1136</f>
        <v>LED - 11W Flood Light BR30 Bulb (Halogen baseline) IE DI</v>
      </c>
      <c r="H497" s="50" t="str">
        <f>'Income Eligible Deemed Table'!D1136</f>
        <v>SFIE / MFIE</v>
      </c>
      <c r="I497" s="1966">
        <f>'Income Eligible Deemed Table'!F1136</f>
        <v>35.39</v>
      </c>
      <c r="J497" s="1966"/>
      <c r="K497" s="560"/>
      <c r="L497" s="560"/>
      <c r="M497" s="560"/>
      <c r="N497" s="560"/>
      <c r="O497" s="1967">
        <f>'Income Eligible Deemed Table'!M1136</f>
        <v>5.2820000000000002E-3</v>
      </c>
      <c r="P497" s="1967"/>
      <c r="Q497" s="1968"/>
      <c r="R497" s="1968"/>
      <c r="S497" s="1968"/>
      <c r="T497" s="1968"/>
      <c r="U497" s="1969"/>
      <c r="V497" s="1969"/>
      <c r="W497" s="1969">
        <f t="shared" si="354"/>
        <v>5.2820000000000002E-3</v>
      </c>
      <c r="X497" s="55">
        <f>'Income Eligible Deemed Table'!N1136</f>
        <v>19</v>
      </c>
      <c r="Y497" s="55"/>
      <c r="Z497" s="55">
        <f t="shared" si="334"/>
        <v>19</v>
      </c>
      <c r="AA497" s="49">
        <f>'Income Eligible Deemed Table'!BB1136</f>
        <v>2.1286266200231667</v>
      </c>
      <c r="AB497" s="698">
        <f>'Income Eligible Deemed Table'!P1136</f>
        <v>10</v>
      </c>
      <c r="AC497" s="2582">
        <f t="shared" si="335"/>
        <v>20.090860028533896</v>
      </c>
      <c r="AD497" s="2582">
        <f t="shared" si="350"/>
        <v>0</v>
      </c>
      <c r="AE497" s="1380">
        <f>'Income Eligible Deemed Table'!BD1136</f>
        <v>20.090860028533896</v>
      </c>
      <c r="AF497" s="571"/>
      <c r="AG497" s="571"/>
      <c r="AH497" s="571"/>
      <c r="AI497" s="2595" t="str">
        <f>'Income Eligible Deemed Table'!R1136</f>
        <v>per measure</v>
      </c>
      <c r="AJ497" s="1589"/>
      <c r="AK497" s="84"/>
      <c r="AL497" s="84"/>
      <c r="AM497" s="1961">
        <f t="shared" si="352"/>
        <v>1.4925290000000001E-4</v>
      </c>
      <c r="AN497" s="84">
        <f t="shared" si="351"/>
        <v>5.2820601310000007E-3</v>
      </c>
      <c r="AO497" s="1965">
        <f t="shared" si="353"/>
        <v>6.0131000000421264E-8</v>
      </c>
      <c r="AP497" s="84"/>
      <c r="AQ497" s="84"/>
      <c r="AR497" s="84"/>
      <c r="AS497" s="84"/>
      <c r="AT497" s="84"/>
      <c r="AU497" s="84"/>
      <c r="AV497" s="84"/>
    </row>
    <row r="498" spans="1:48" x14ac:dyDescent="0.35">
      <c r="A498" s="103" t="str">
        <f t="shared" si="333"/>
        <v>404700</v>
      </c>
      <c r="B498" s="3346" t="str">
        <f>'Income Eligible Deemed Table'!C1137</f>
        <v>404700_2019_12_</v>
      </c>
      <c r="C498" s="3343" t="str">
        <f>'Income Eligible Deemed Table'!G1137</f>
        <v>Lighting RES</v>
      </c>
      <c r="D498" s="3343"/>
      <c r="E498" s="3343"/>
      <c r="F498" s="3343"/>
      <c r="G498" s="3343" t="str">
        <f>'Income Eligible Deemed Table'!E1137</f>
        <v>LED - 15W Flood Light PAR30 Bulb (Halogen baseline) IE DI</v>
      </c>
      <c r="H498" s="50" t="str">
        <f>'Income Eligible Deemed Table'!D1137</f>
        <v>SFIE / MFIE</v>
      </c>
      <c r="I498" s="1966">
        <f>'Income Eligible Deemed Table'!F1137</f>
        <v>26.87</v>
      </c>
      <c r="J498" s="1966"/>
      <c r="K498" s="560"/>
      <c r="L498" s="560"/>
      <c r="M498" s="560"/>
      <c r="N498" s="560"/>
      <c r="O498" s="1967">
        <f>'Income Eligible Deemed Table'!M1137</f>
        <v>4.0099999999999997E-3</v>
      </c>
      <c r="P498" s="1967"/>
      <c r="Q498" s="1968"/>
      <c r="R498" s="1968"/>
      <c r="S498" s="1968"/>
      <c r="T498" s="1968"/>
      <c r="U498" s="1969"/>
      <c r="V498" s="1969"/>
      <c r="W498" s="1969">
        <f t="shared" si="354"/>
        <v>4.0099999999999997E-3</v>
      </c>
      <c r="X498" s="55">
        <f>'Income Eligible Deemed Table'!N1137</f>
        <v>19</v>
      </c>
      <c r="Y498" s="55"/>
      <c r="Z498" s="55">
        <f t="shared" si="334"/>
        <v>19</v>
      </c>
      <c r="AA498" s="49">
        <f>'Income Eligible Deemed Table'!BB1137</f>
        <v>1.6161683322978946</v>
      </c>
      <c r="AB498" s="698">
        <f>'Income Eligible Deemed Table'!P1137</f>
        <v>10</v>
      </c>
      <c r="AC498" s="2582">
        <f t="shared" si="335"/>
        <v>15.254066373741335</v>
      </c>
      <c r="AD498" s="2582">
        <f t="shared" si="350"/>
        <v>0</v>
      </c>
      <c r="AE498" s="1380">
        <f>'Income Eligible Deemed Table'!BD1137</f>
        <v>15.254066373741335</v>
      </c>
      <c r="AF498" s="571"/>
      <c r="AG498" s="571"/>
      <c r="AH498" s="571"/>
      <c r="AI498" s="2595" t="str">
        <f>'Income Eligible Deemed Table'!R1137</f>
        <v>per measure</v>
      </c>
      <c r="AJ498" s="141"/>
      <c r="AM498" s="1596">
        <f t="shared" si="352"/>
        <v>1.4925290000000001E-4</v>
      </c>
      <c r="AN498">
        <f t="shared" si="351"/>
        <v>4.0104254230000002E-3</v>
      </c>
      <c r="AO498" s="1595">
        <f t="shared" si="353"/>
        <v>4.2542300000055627E-7</v>
      </c>
    </row>
    <row r="499" spans="1:48" x14ac:dyDescent="0.35">
      <c r="A499" s="103" t="str">
        <f t="shared" si="333"/>
        <v>404750</v>
      </c>
      <c r="B499" s="3346" t="str">
        <f>'Income Eligible Deemed Table'!C1138</f>
        <v>404750_2019_12_</v>
      </c>
      <c r="C499" s="3343" t="str">
        <f>'Income Eligible Deemed Table'!G1138</f>
        <v>Lighting RES</v>
      </c>
      <c r="D499" s="3343"/>
      <c r="E499" s="3343"/>
      <c r="F499" s="3343"/>
      <c r="G499" s="3343" t="str">
        <f>'Income Eligible Deemed Table'!E1138</f>
        <v>LED - 18W Flood Light PAR38 Bulb (Halogen baseline) IE DI</v>
      </c>
      <c r="H499" s="50" t="str">
        <f>'Income Eligible Deemed Table'!D1138</f>
        <v>SFIE / MFIE</v>
      </c>
      <c r="I499" s="1966">
        <f>'Income Eligible Deemed Table'!F1138</f>
        <v>34.729999999999997</v>
      </c>
      <c r="J499" s="1966"/>
      <c r="K499" s="560"/>
      <c r="L499" s="560"/>
      <c r="M499" s="560"/>
      <c r="N499" s="560"/>
      <c r="O499" s="1967">
        <f>'Income Eligible Deemed Table'!M1138</f>
        <v>5.1840000000000002E-3</v>
      </c>
      <c r="P499" s="1967"/>
      <c r="Q499" s="1968"/>
      <c r="R499" s="1968"/>
      <c r="S499" s="1968"/>
      <c r="T499" s="1968"/>
      <c r="U499" s="1969"/>
      <c r="V499" s="1969"/>
      <c r="W499" s="1969">
        <f t="shared" si="354"/>
        <v>5.1840000000000002E-3</v>
      </c>
      <c r="X499" s="55">
        <f>'Income Eligible Deemed Table'!N1138</f>
        <v>19</v>
      </c>
      <c r="Y499" s="55"/>
      <c r="Z499" s="55">
        <f t="shared" si="334"/>
        <v>19</v>
      </c>
      <c r="AA499" s="49">
        <f>'Income Eligible Deemed Table'!BB1138</f>
        <v>1.3926194313535756</v>
      </c>
      <c r="AB499" s="698">
        <f>'Income Eligible Deemed Table'!P1138</f>
        <v>15</v>
      </c>
      <c r="AC499" s="2582">
        <f t="shared" si="335"/>
        <v>19.716178829923201</v>
      </c>
      <c r="AD499" s="2582">
        <f t="shared" si="350"/>
        <v>0</v>
      </c>
      <c r="AE499" s="1380">
        <f>'Income Eligible Deemed Table'!BD1138</f>
        <v>19.716178829923201</v>
      </c>
      <c r="AF499" s="571"/>
      <c r="AG499" s="571"/>
      <c r="AH499" s="571"/>
      <c r="AI499" s="2595" t="str">
        <f>'Income Eligible Deemed Table'!R1138</f>
        <v>per measure</v>
      </c>
      <c r="AJ499" s="141"/>
      <c r="AM499" s="1596">
        <f t="shared" si="352"/>
        <v>1.4925290000000001E-4</v>
      </c>
      <c r="AN499">
        <f t="shared" si="351"/>
        <v>5.183553217E-3</v>
      </c>
      <c r="AO499" s="1595">
        <f t="shared" si="353"/>
        <v>-4.4678300000020738E-7</v>
      </c>
    </row>
    <row r="500" spans="1:48" x14ac:dyDescent="0.35">
      <c r="A500" s="103" t="str">
        <f t="shared" si="333"/>
        <v>404800</v>
      </c>
      <c r="B500" s="3346" t="str">
        <f>'Income Eligible Deemed Table'!C1139</f>
        <v>404800_2019_12_</v>
      </c>
      <c r="C500" s="3343" t="str">
        <f>'Income Eligible Deemed Table'!G1139</f>
        <v>Lighting RES</v>
      </c>
      <c r="D500" s="3343"/>
      <c r="E500" s="3343"/>
      <c r="F500" s="3343"/>
      <c r="G500" s="3343" t="str">
        <f>'Income Eligible Deemed Table'!E1139</f>
        <v>LED - 20W (Halogen baseline) (1490-2600 lumens) IEDI</v>
      </c>
      <c r="H500" s="50" t="str">
        <f>'Income Eligible Deemed Table'!D1139</f>
        <v>SFIE / MFIE</v>
      </c>
      <c r="I500" s="1966">
        <f>'Income Eligible Deemed Table'!F1139</f>
        <v>37.35</v>
      </c>
      <c r="J500" s="1966"/>
      <c r="K500" s="560"/>
      <c r="L500" s="560"/>
      <c r="M500" s="560"/>
      <c r="N500" s="560"/>
      <c r="O500" s="1967">
        <f>'Income Eligible Deemed Table'!M1139</f>
        <v>5.5750000000000001E-3</v>
      </c>
      <c r="P500" s="1967"/>
      <c r="Q500" s="1968"/>
      <c r="R500" s="1968"/>
      <c r="S500" s="1968"/>
      <c r="T500" s="1968"/>
      <c r="U500" s="1969"/>
      <c r="V500" s="1969"/>
      <c r="W500" s="1969">
        <f t="shared" si="354"/>
        <v>5.5750000000000001E-3</v>
      </c>
      <c r="X500" s="55">
        <f>'Income Eligible Deemed Table'!N1139</f>
        <v>19</v>
      </c>
      <c r="Y500" s="55"/>
      <c r="Z500" s="55">
        <f t="shared" si="334"/>
        <v>19</v>
      </c>
      <c r="AA500" s="49">
        <f>'Income Eligible Deemed Table'!BB1139</f>
        <v>2.8081451065931509</v>
      </c>
      <c r="AB500" s="698">
        <f>'Income Eligible Deemed Table'!P1139</f>
        <v>8</v>
      </c>
      <c r="AC500" s="2582">
        <f t="shared" si="335"/>
        <v>21.203549648650498</v>
      </c>
      <c r="AD500" s="2582">
        <f t="shared" si="350"/>
        <v>0</v>
      </c>
      <c r="AE500" s="1380">
        <f>'Income Eligible Deemed Table'!BD1139</f>
        <v>21.203549648650498</v>
      </c>
      <c r="AF500" s="571"/>
      <c r="AG500" s="571"/>
      <c r="AH500" s="571"/>
      <c r="AI500" s="2595" t="str">
        <f>'Income Eligible Deemed Table'!R1139</f>
        <v>per measure</v>
      </c>
      <c r="AJ500" s="141"/>
      <c r="AM500" s="1596">
        <f t="shared" si="352"/>
        <v>1.4925290000000001E-4</v>
      </c>
      <c r="AN500">
        <f t="shared" si="351"/>
        <v>5.5745958150000005E-3</v>
      </c>
      <c r="AO500" s="1595">
        <f t="shared" si="353"/>
        <v>-4.0418499999955032E-7</v>
      </c>
    </row>
    <row r="501" spans="1:48" x14ac:dyDescent="0.35">
      <c r="A501" s="103" t="str">
        <f t="shared" si="333"/>
        <v>404850</v>
      </c>
      <c r="B501" s="3346" t="str">
        <f>'Income Eligible Deemed Table'!C1140</f>
        <v>404850_2019_12_</v>
      </c>
      <c r="C501" s="3343" t="str">
        <f>'Income Eligible Deemed Table'!G1140</f>
        <v>Lighting RES</v>
      </c>
      <c r="D501" s="3343"/>
      <c r="E501" s="3343"/>
      <c r="F501" s="3343"/>
      <c r="G501" s="3343" t="str">
        <f>'Income Eligible Deemed Table'!E1140</f>
        <v>LED - 4W Candelabra (Replacing Specialty Incandescent) IE DI</v>
      </c>
      <c r="H501" s="50" t="str">
        <f>'Income Eligible Deemed Table'!D1140</f>
        <v>SFIE / MFIE</v>
      </c>
      <c r="I501" s="1966">
        <f>'Income Eligible Deemed Table'!F1140</f>
        <v>23.53</v>
      </c>
      <c r="J501" s="1966"/>
      <c r="K501" s="560"/>
      <c r="L501" s="560"/>
      <c r="M501" s="560"/>
      <c r="N501" s="560"/>
      <c r="O501" s="1967">
        <f>'Income Eligible Deemed Table'!M1140</f>
        <v>3.5119999999999999E-3</v>
      </c>
      <c r="P501" s="1967"/>
      <c r="Q501" s="1968"/>
      <c r="R501" s="1968"/>
      <c r="S501" s="1968"/>
      <c r="T501" s="1968"/>
      <c r="U501" s="1969"/>
      <c r="V501" s="1969"/>
      <c r="W501" s="1969">
        <f t="shared" si="354"/>
        <v>3.5119999999999999E-3</v>
      </c>
      <c r="X501" s="55">
        <f>'Income Eligible Deemed Table'!N1140</f>
        <v>19</v>
      </c>
      <c r="Y501" s="55"/>
      <c r="Z501" s="55">
        <f t="shared" si="334"/>
        <v>19</v>
      </c>
      <c r="AA501" s="49">
        <f>'Income Eligible Deemed Table'!BB1140</f>
        <v>2.0218215141139591</v>
      </c>
      <c r="AB501" s="698">
        <f>'Income Eligible Deemed Table'!P1140</f>
        <v>7</v>
      </c>
      <c r="AC501" s="2582">
        <f t="shared" si="335"/>
        <v>13.357952429256926</v>
      </c>
      <c r="AD501" s="2582">
        <f t="shared" si="350"/>
        <v>0</v>
      </c>
      <c r="AE501" s="1380">
        <f>'Income Eligible Deemed Table'!BD1140</f>
        <v>13.357952429256926</v>
      </c>
      <c r="AF501" s="571"/>
      <c r="AG501" s="571"/>
      <c r="AH501" s="571"/>
      <c r="AI501" s="2595" t="str">
        <f>'Income Eligible Deemed Table'!R1140</f>
        <v>per measure</v>
      </c>
      <c r="AJ501" s="141"/>
      <c r="AM501" s="1596">
        <f t="shared" si="352"/>
        <v>1.4925290000000001E-4</v>
      </c>
      <c r="AN501">
        <f t="shared" si="351"/>
        <v>3.5119207370000005E-3</v>
      </c>
      <c r="AO501" s="1595">
        <f t="shared" si="353"/>
        <v>-7.9262999999434036E-8</v>
      </c>
    </row>
    <row r="502" spans="1:48" x14ac:dyDescent="0.35">
      <c r="A502" s="103" t="str">
        <f t="shared" si="333"/>
        <v>404900</v>
      </c>
      <c r="B502" s="3346" t="str">
        <f>'Income Eligible Deemed Table'!C1141</f>
        <v>404900_2019_12_</v>
      </c>
      <c r="C502" s="3343" t="str">
        <f>'Income Eligible Deemed Table'!G1141</f>
        <v>Lighting RES</v>
      </c>
      <c r="D502" s="3343"/>
      <c r="E502" s="3343"/>
      <c r="F502" s="3343"/>
      <c r="G502" s="3343" t="str">
        <f>'Income Eligible Deemed Table'!E1141</f>
        <v>LED - 4W Candelabra (CFL baseline) IEDI</v>
      </c>
      <c r="H502" s="50" t="str">
        <f>'Income Eligible Deemed Table'!D1141</f>
        <v>SFIE / MFIE</v>
      </c>
      <c r="I502" s="1966">
        <f>'Income Eligible Deemed Table'!F1141</f>
        <v>2.95</v>
      </c>
      <c r="J502" s="1966"/>
      <c r="K502" s="560"/>
      <c r="L502" s="560"/>
      <c r="M502" s="560"/>
      <c r="N502" s="560"/>
      <c r="O502" s="1967">
        <f>'Income Eligible Deemed Table'!M1141</f>
        <v>4.4000000000000002E-4</v>
      </c>
      <c r="P502" s="1967"/>
      <c r="Q502" s="1968"/>
      <c r="R502" s="1968"/>
      <c r="S502" s="1968"/>
      <c r="T502" s="1968"/>
      <c r="U502" s="1969"/>
      <c r="V502" s="1969"/>
      <c r="W502" s="1969">
        <f t="shared" si="354"/>
        <v>4.4000000000000002E-4</v>
      </c>
      <c r="X502" s="55">
        <f>'Income Eligible Deemed Table'!N1141</f>
        <v>19</v>
      </c>
      <c r="Y502" s="55"/>
      <c r="Z502" s="55">
        <f t="shared" si="334"/>
        <v>19</v>
      </c>
      <c r="AA502" s="49">
        <f>'Income Eligible Deemed Table'!BB1141</f>
        <v>0.25347953534365403</v>
      </c>
      <c r="AB502" s="698">
        <f>'Income Eligible Deemed Table'!P1141</f>
        <v>7</v>
      </c>
      <c r="AC502" s="2582">
        <f t="shared" si="335"/>
        <v>1.6747114180326363</v>
      </c>
      <c r="AD502" s="2582">
        <f t="shared" si="350"/>
        <v>0</v>
      </c>
      <c r="AE502" s="1380">
        <f>'Income Eligible Deemed Table'!BD1141</f>
        <v>1.6747114180326363</v>
      </c>
      <c r="AF502" s="571"/>
      <c r="AG502" s="571"/>
      <c r="AH502" s="571"/>
      <c r="AI502" s="2595" t="str">
        <f>'Income Eligible Deemed Table'!R1141</f>
        <v>per measure</v>
      </c>
      <c r="AJ502" s="141"/>
      <c r="AM502" s="1596">
        <f t="shared" si="352"/>
        <v>1.4925290000000001E-4</v>
      </c>
      <c r="AN502">
        <f t="shared" si="351"/>
        <v>4.4029605500000007E-4</v>
      </c>
      <c r="AO502" s="1595">
        <f t="shared" si="353"/>
        <v>2.960550000000498E-7</v>
      </c>
    </row>
    <row r="503" spans="1:48" x14ac:dyDescent="0.35">
      <c r="A503" s="103" t="str">
        <f t="shared" si="333"/>
        <v>404950</v>
      </c>
      <c r="B503" s="3346" t="str">
        <f>'Income Eligible Deemed Table'!C1142</f>
        <v>404950_2019_12_</v>
      </c>
      <c r="C503" s="3343" t="str">
        <f>'Income Eligible Deemed Table'!G1142</f>
        <v>Lighting RES</v>
      </c>
      <c r="D503" s="3343"/>
      <c r="E503" s="3343"/>
      <c r="F503" s="3343"/>
      <c r="G503" s="3343" t="str">
        <f>'Income Eligible Deemed Table'!E1142</f>
        <v>LED - 8W Globe Light G25 Bulb (Replacing Specialty Incandescent) IE DI</v>
      </c>
      <c r="H503" s="50" t="str">
        <f>'Income Eligible Deemed Table'!D1142</f>
        <v>SFIE / MFIE</v>
      </c>
      <c r="I503" s="1966">
        <f>'Income Eligible Deemed Table'!F1142</f>
        <v>14.42</v>
      </c>
      <c r="J503" s="1966"/>
      <c r="K503" s="560"/>
      <c r="L503" s="560"/>
      <c r="M503" s="560"/>
      <c r="N503" s="560"/>
      <c r="O503" s="1967">
        <f>'Income Eligible Deemed Table'!M1142</f>
        <v>2.1519999999999998E-3</v>
      </c>
      <c r="P503" s="1967"/>
      <c r="Q503" s="1968"/>
      <c r="R503" s="1968"/>
      <c r="S503" s="1968"/>
      <c r="T503" s="1968"/>
      <c r="U503" s="1969"/>
      <c r="V503" s="1969"/>
      <c r="W503" s="1969">
        <f t="shared" si="354"/>
        <v>2.1519999999999998E-3</v>
      </c>
      <c r="X503" s="55">
        <f>'Income Eligible Deemed Table'!N1142</f>
        <v>19</v>
      </c>
      <c r="Y503" s="55"/>
      <c r="Z503" s="55">
        <f t="shared" si="334"/>
        <v>19</v>
      </c>
      <c r="AA503" s="49">
        <f>'Income Eligible Deemed Table'!BB1142</f>
        <v>1.2390423388662679</v>
      </c>
      <c r="AB503" s="698">
        <f>'Income Eligible Deemed Table'!P1142</f>
        <v>7</v>
      </c>
      <c r="AC503" s="2582">
        <f t="shared" si="335"/>
        <v>8.1862164908578343</v>
      </c>
      <c r="AD503" s="2582">
        <f t="shared" si="350"/>
        <v>0</v>
      </c>
      <c r="AE503" s="1380">
        <f>'Income Eligible Deemed Table'!BD1142</f>
        <v>8.1862164908578343</v>
      </c>
      <c r="AF503" s="571"/>
      <c r="AG503" s="571"/>
      <c r="AH503" s="571"/>
      <c r="AI503" s="2595" t="str">
        <f>'Income Eligible Deemed Table'!R1142</f>
        <v>per measure</v>
      </c>
      <c r="AJ503" s="141"/>
      <c r="AM503" s="1596">
        <f t="shared" si="352"/>
        <v>1.4925290000000001E-4</v>
      </c>
      <c r="AN503">
        <f t="shared" si="351"/>
        <v>2.1522268179999999E-3</v>
      </c>
      <c r="AO503" s="1595">
        <f t="shared" si="353"/>
        <v>2.2681800000007302E-7</v>
      </c>
    </row>
    <row r="504" spans="1:48" x14ac:dyDescent="0.35">
      <c r="A504" s="103" t="str">
        <f t="shared" ref="A504:A565" si="355">LEFT(B504,6)</f>
        <v>405000</v>
      </c>
      <c r="B504" s="3346" t="str">
        <f>'Income Eligible Deemed Table'!C1143</f>
        <v>405000_2019_12_</v>
      </c>
      <c r="C504" s="3343" t="str">
        <f>'Income Eligible Deemed Table'!G1143</f>
        <v>Lighting RES</v>
      </c>
      <c r="D504" s="3343"/>
      <c r="E504" s="3343"/>
      <c r="F504" s="3343"/>
      <c r="G504" s="3343" t="str">
        <f>'Income Eligible Deemed Table'!E1143</f>
        <v>LED - 8W Globe Light G25 Bulb (Replacing CFL) IEDI</v>
      </c>
      <c r="H504" s="50" t="str">
        <f>'Income Eligible Deemed Table'!D1143</f>
        <v>SFIE / MFIE</v>
      </c>
      <c r="I504" s="1966">
        <f>'Income Eligible Deemed Table'!F1143</f>
        <v>2.62</v>
      </c>
      <c r="J504" s="1966"/>
      <c r="K504" s="560"/>
      <c r="L504" s="560"/>
      <c r="M504" s="560"/>
      <c r="N504" s="560"/>
      <c r="O504" s="1967">
        <f>'Income Eligible Deemed Table'!M1143</f>
        <v>3.9100000000000002E-4</v>
      </c>
      <c r="P504" s="1967"/>
      <c r="Q504" s="1968"/>
      <c r="R504" s="1968"/>
      <c r="S504" s="1968"/>
      <c r="T504" s="1968"/>
      <c r="U504" s="1969"/>
      <c r="V504" s="1969"/>
      <c r="W504" s="1969">
        <f t="shared" si="354"/>
        <v>3.9100000000000002E-4</v>
      </c>
      <c r="X504" s="55">
        <f>'Income Eligible Deemed Table'!N1143</f>
        <v>19</v>
      </c>
      <c r="Y504" s="55"/>
      <c r="Z504" s="55">
        <f t="shared" ref="Z504:Z565" si="356">Y504+X504</f>
        <v>19</v>
      </c>
      <c r="AA504" s="49">
        <f>'Income Eligible Deemed Table'!BB1143</f>
        <v>0.22512419749165205</v>
      </c>
      <c r="AB504" s="698">
        <f>'Income Eligible Deemed Table'!P1143</f>
        <v>7</v>
      </c>
      <c r="AC504" s="2582">
        <f t="shared" ref="AC504:AC565" si="357">AE504+AF504</f>
        <v>1.4873708187272905</v>
      </c>
      <c r="AD504" s="2582">
        <f t="shared" si="350"/>
        <v>0</v>
      </c>
      <c r="AE504" s="1380">
        <f>'Income Eligible Deemed Table'!BD1143</f>
        <v>1.4873708187272905</v>
      </c>
      <c r="AF504" s="571"/>
      <c r="AG504" s="571"/>
      <c r="AH504" s="571"/>
      <c r="AI504" s="2595" t="str">
        <f>'Income Eligible Deemed Table'!R1143</f>
        <v>per measure</v>
      </c>
      <c r="AJ504" s="141"/>
      <c r="AM504" s="1596">
        <f t="shared" si="352"/>
        <v>1.4925290000000001E-4</v>
      </c>
      <c r="AN504">
        <f t="shared" si="351"/>
        <v>3.9104259800000002E-4</v>
      </c>
      <c r="AO504" s="1595">
        <f t="shared" si="353"/>
        <v>4.2598000000006533E-8</v>
      </c>
    </row>
    <row r="505" spans="1:48" x14ac:dyDescent="0.35">
      <c r="A505" s="103" t="str">
        <f t="shared" si="355"/>
        <v>405050</v>
      </c>
      <c r="B505" s="3346" t="str">
        <f>'Income Eligible Deemed Table'!C1144</f>
        <v>405050_2019_12_</v>
      </c>
      <c r="C505" s="3343" t="str">
        <f>'Income Eligible Deemed Table'!G1144</f>
        <v>Lighting RES</v>
      </c>
      <c r="D505" s="3343"/>
      <c r="E505" s="3343"/>
      <c r="F505" s="3343"/>
      <c r="G505" s="3343" t="str">
        <f>'Income Eligible Deemed Table'!E1144</f>
        <v>LED - 10W (CFL baseline) (750-1049 lumens) IEDI</v>
      </c>
      <c r="H505" s="50" t="str">
        <f>'Income Eligible Deemed Table'!D1144</f>
        <v>SFIE / MFIE</v>
      </c>
      <c r="I505" s="1966">
        <f>'Income Eligible Deemed Table'!F1144</f>
        <v>2.82</v>
      </c>
      <c r="J505" s="1966"/>
      <c r="K505" s="560"/>
      <c r="L505" s="560"/>
      <c r="M505" s="560"/>
      <c r="N505" s="560"/>
      <c r="O505" s="1967">
        <f>'Income Eligible Deemed Table'!M1144</f>
        <v>4.2099999999999999E-4</v>
      </c>
      <c r="P505" s="1967"/>
      <c r="Q505" s="1968"/>
      <c r="R505" s="1968"/>
      <c r="S505" s="1968"/>
      <c r="T505" s="1968"/>
      <c r="U505" s="1969"/>
      <c r="V505" s="1969"/>
      <c r="W505" s="1969">
        <f t="shared" si="354"/>
        <v>4.2099999999999999E-4</v>
      </c>
      <c r="X505" s="55">
        <f>'Income Eligible Deemed Table'!N1144</f>
        <v>19</v>
      </c>
      <c r="Y505" s="55"/>
      <c r="Z505" s="55">
        <f t="shared" si="356"/>
        <v>19</v>
      </c>
      <c r="AA505" s="49">
        <f>'Income Eligible Deemed Table'!BB1144</f>
        <v>0.28269412585783787</v>
      </c>
      <c r="AB505" s="698">
        <f>'Income Eligible Deemed Table'!P1144</f>
        <v>6</v>
      </c>
      <c r="AC505" s="2582">
        <f t="shared" si="357"/>
        <v>1.6009105758820454</v>
      </c>
      <c r="AD505" s="2582">
        <f t="shared" si="350"/>
        <v>0</v>
      </c>
      <c r="AE505" s="1380">
        <f>'Income Eligible Deemed Table'!BD1144</f>
        <v>1.6009105758820454</v>
      </c>
      <c r="AF505" s="571"/>
      <c r="AG505" s="571"/>
      <c r="AH505" s="571"/>
      <c r="AI505" s="2595" t="str">
        <f>'Income Eligible Deemed Table'!R1144</f>
        <v>per measure</v>
      </c>
      <c r="AJ505" s="141"/>
      <c r="AM505" s="1596">
        <f t="shared" si="352"/>
        <v>1.4925290000000001E-4</v>
      </c>
      <c r="AN505">
        <f t="shared" si="351"/>
        <v>4.2089317799999998E-4</v>
      </c>
      <c r="AO505" s="1595">
        <f t="shared" si="353"/>
        <v>-1.0682200000001075E-7</v>
      </c>
    </row>
    <row r="506" spans="1:48" x14ac:dyDescent="0.35">
      <c r="A506" s="103" t="str">
        <f t="shared" si="355"/>
        <v>405100</v>
      </c>
      <c r="B506" s="3346" t="str">
        <f>'Income Eligible Deemed Table'!C1145</f>
        <v>405100_2019_12_</v>
      </c>
      <c r="C506" s="3343" t="str">
        <f>'Income Eligible Deemed Table'!G1145</f>
        <v>Lighting RES</v>
      </c>
      <c r="D506" s="3343"/>
      <c r="E506" s="3343"/>
      <c r="F506" s="3343"/>
      <c r="G506" s="3343" t="str">
        <f>'Income Eligible Deemed Table'!E1145</f>
        <v>LED - 10.5W Downlight E26 (CFL baseline) IEDI</v>
      </c>
      <c r="H506" s="50" t="str">
        <f>'Income Eligible Deemed Table'!D1145</f>
        <v>SFIE / MFIE</v>
      </c>
      <c r="I506" s="1966">
        <f>'Income Eligible Deemed Table'!F1145</f>
        <v>8.52</v>
      </c>
      <c r="J506" s="1966"/>
      <c r="K506" s="560"/>
      <c r="L506" s="560"/>
      <c r="M506" s="560"/>
      <c r="N506" s="560"/>
      <c r="O506" s="1967">
        <f>'Income Eligible Deemed Table'!M1145</f>
        <v>1.2719999999999999E-3</v>
      </c>
      <c r="P506" s="1967"/>
      <c r="Q506" s="1968"/>
      <c r="R506" s="1968"/>
      <c r="S506" s="1968"/>
      <c r="T506" s="1968"/>
      <c r="U506" s="1969"/>
      <c r="V506" s="1969"/>
      <c r="W506" s="1969">
        <f t="shared" si="354"/>
        <v>1.2719999999999999E-3</v>
      </c>
      <c r="X506" s="55">
        <f>'Income Eligible Deemed Table'!N1145</f>
        <v>19</v>
      </c>
      <c r="Y506" s="55"/>
      <c r="Z506" s="55">
        <f t="shared" si="356"/>
        <v>19</v>
      </c>
      <c r="AA506" s="49">
        <f>'Income Eligible Deemed Table'!BB1145</f>
        <v>0.85409714620878674</v>
      </c>
      <c r="AB506" s="698">
        <f>'Income Eligible Deemed Table'!P1145</f>
        <v>6</v>
      </c>
      <c r="AC506" s="2582">
        <f t="shared" si="357"/>
        <v>4.8367936547925625</v>
      </c>
      <c r="AD506" s="2582">
        <f t="shared" si="350"/>
        <v>0</v>
      </c>
      <c r="AE506" s="1380">
        <f>'Income Eligible Deemed Table'!BD1145</f>
        <v>4.8367936547925625</v>
      </c>
      <c r="AF506" s="571"/>
      <c r="AG506" s="571"/>
      <c r="AH506" s="571"/>
      <c r="AI506" s="2595" t="str">
        <f>'Income Eligible Deemed Table'!R1145</f>
        <v>per measure</v>
      </c>
      <c r="AJ506" s="141"/>
      <c r="AM506" s="1596">
        <f t="shared" si="352"/>
        <v>1.4925290000000001E-4</v>
      </c>
      <c r="AN506">
        <f t="shared" si="351"/>
        <v>1.271634708E-3</v>
      </c>
      <c r="AO506" s="1595">
        <f t="shared" si="353"/>
        <v>-3.6529199999991817E-7</v>
      </c>
    </row>
    <row r="507" spans="1:48" x14ac:dyDescent="0.35">
      <c r="A507" s="103" t="str">
        <f t="shared" si="355"/>
        <v>405150</v>
      </c>
      <c r="B507" s="3346" t="str">
        <f>'Income Eligible Deemed Table'!C1146</f>
        <v>405150_2019_12_</v>
      </c>
      <c r="C507" s="3343" t="str">
        <f>'Income Eligible Deemed Table'!G1146</f>
        <v>Lighting RES</v>
      </c>
      <c r="D507" s="3343"/>
      <c r="E507" s="3343"/>
      <c r="F507" s="3343"/>
      <c r="G507" s="3343" t="str">
        <f>'Income Eligible Deemed Table'!E1146</f>
        <v>LED - 12W Dimmable Light Bulb (Replacing CFL) IEDI</v>
      </c>
      <c r="H507" s="50" t="str">
        <f>'Income Eligible Deemed Table'!D1146</f>
        <v>SFIE / MFIE</v>
      </c>
      <c r="I507" s="1966">
        <f>'Income Eligible Deemed Table'!F1146</f>
        <v>5.57</v>
      </c>
      <c r="J507" s="1966"/>
      <c r="K507" s="560"/>
      <c r="L507" s="560"/>
      <c r="M507" s="560"/>
      <c r="N507" s="560"/>
      <c r="O507" s="1967">
        <f>'Income Eligible Deemed Table'!M1146</f>
        <v>8.3100000000000003E-4</v>
      </c>
      <c r="P507" s="1967"/>
      <c r="Q507" s="1968"/>
      <c r="R507" s="1968"/>
      <c r="S507" s="1968"/>
      <c r="T507" s="1968"/>
      <c r="U507" s="1969"/>
      <c r="V507" s="1969"/>
      <c r="W507" s="1969">
        <f t="shared" si="354"/>
        <v>8.3100000000000003E-4</v>
      </c>
      <c r="X507" s="55">
        <f>'Income Eligible Deemed Table'!N1146</f>
        <v>19</v>
      </c>
      <c r="Y507" s="55"/>
      <c r="Z507" s="55">
        <f t="shared" si="356"/>
        <v>19</v>
      </c>
      <c r="AA507" s="49">
        <f>'Income Eligible Deemed Table'!BB1146</f>
        <v>0.55837102164119046</v>
      </c>
      <c r="AB507" s="698">
        <f>'Income Eligible Deemed Table'!P1146</f>
        <v>6</v>
      </c>
      <c r="AC507" s="2582">
        <f t="shared" si="357"/>
        <v>3.1620822367599266</v>
      </c>
      <c r="AD507" s="2582">
        <f t="shared" si="350"/>
        <v>0</v>
      </c>
      <c r="AE507" s="1380">
        <f>'Income Eligible Deemed Table'!BD1146</f>
        <v>3.1620822367599266</v>
      </c>
      <c r="AF507" s="571"/>
      <c r="AG507" s="571"/>
      <c r="AH507" s="571"/>
      <c r="AI507" s="2595" t="str">
        <f>'Income Eligible Deemed Table'!R1146</f>
        <v>per measure</v>
      </c>
      <c r="AJ507" s="141"/>
      <c r="AM507" s="1596">
        <f t="shared" si="352"/>
        <v>1.4925290000000001E-4</v>
      </c>
      <c r="AN507">
        <f t="shared" si="351"/>
        <v>8.3133865300000014E-4</v>
      </c>
      <c r="AO507" s="1595">
        <f t="shared" si="353"/>
        <v>3.3865300000011055E-7</v>
      </c>
    </row>
    <row r="508" spans="1:48" s="84" customFormat="1" x14ac:dyDescent="0.35">
      <c r="A508" s="103" t="str">
        <f t="shared" si="355"/>
        <v>405200</v>
      </c>
      <c r="B508" s="3346" t="str">
        <f>'Income Eligible Deemed Table'!C1147</f>
        <v>405200_2019_12_</v>
      </c>
      <c r="C508" s="3343" t="str">
        <f>'Income Eligible Deemed Table'!G1147</f>
        <v>Lighting RES</v>
      </c>
      <c r="D508" s="3343"/>
      <c r="E508" s="3343"/>
      <c r="F508" s="3343"/>
      <c r="G508" s="3343" t="str">
        <f>'Income Eligible Deemed Table'!E1147</f>
        <v>LED - 12W (Replacing CFL) IEDI</v>
      </c>
      <c r="H508" s="50" t="str">
        <f>'Income Eligible Deemed Table'!D1147</f>
        <v>SFIE / MFIE</v>
      </c>
      <c r="I508" s="1966">
        <f>'Income Eligible Deemed Table'!F1147</f>
        <v>5.57</v>
      </c>
      <c r="J508" s="1966"/>
      <c r="K508" s="560"/>
      <c r="L508" s="560"/>
      <c r="M508" s="560"/>
      <c r="N508" s="560"/>
      <c r="O508" s="1967">
        <f>'Income Eligible Deemed Table'!M1147</f>
        <v>8.3100000000000003E-4</v>
      </c>
      <c r="P508" s="1967"/>
      <c r="Q508" s="1968"/>
      <c r="R508" s="1968"/>
      <c r="S508" s="1968"/>
      <c r="T508" s="1968"/>
      <c r="U508" s="1969"/>
      <c r="V508" s="1969"/>
      <c r="W508" s="1969">
        <f t="shared" si="354"/>
        <v>8.3100000000000003E-4</v>
      </c>
      <c r="X508" s="55">
        <f>'Income Eligible Deemed Table'!N1147</f>
        <v>19</v>
      </c>
      <c r="Y508" s="55"/>
      <c r="Z508" s="55">
        <f t="shared" si="356"/>
        <v>19</v>
      </c>
      <c r="AA508" s="49">
        <f>'Income Eligible Deemed Table'!BB1147</f>
        <v>0.55837102164119046</v>
      </c>
      <c r="AB508" s="698">
        <f>'Income Eligible Deemed Table'!P1147</f>
        <v>6</v>
      </c>
      <c r="AC508" s="2582">
        <f t="shared" si="357"/>
        <v>3.1620822367599266</v>
      </c>
      <c r="AD508" s="2582">
        <f t="shared" si="350"/>
        <v>0</v>
      </c>
      <c r="AE508" s="1380">
        <f>'Income Eligible Deemed Table'!BD1147</f>
        <v>3.1620822367599266</v>
      </c>
      <c r="AF508" s="571"/>
      <c r="AG508" s="571"/>
      <c r="AH508" s="571"/>
      <c r="AI508" s="2595" t="str">
        <f>'Income Eligible Deemed Table'!R1147</f>
        <v>per measure</v>
      </c>
      <c r="AJ508" s="141"/>
      <c r="AK508"/>
      <c r="AL508"/>
      <c r="AM508" s="1596">
        <f t="shared" si="352"/>
        <v>1.4925290000000001E-4</v>
      </c>
      <c r="AN508">
        <f t="shared" si="351"/>
        <v>8.3133865300000014E-4</v>
      </c>
      <c r="AO508" s="1595">
        <f t="shared" si="353"/>
        <v>3.3865300000011055E-7</v>
      </c>
      <c r="AP508"/>
      <c r="AQ508"/>
      <c r="AR508"/>
      <c r="AS508"/>
      <c r="AT508"/>
      <c r="AU508"/>
      <c r="AV508"/>
    </row>
    <row r="509" spans="1:48" x14ac:dyDescent="0.35">
      <c r="A509" s="103" t="str">
        <f t="shared" si="355"/>
        <v>405250</v>
      </c>
      <c r="B509" s="3346" t="str">
        <f>'Income Eligible Deemed Table'!C1148</f>
        <v>405250_2019_12_</v>
      </c>
      <c r="C509" s="3343" t="str">
        <f>'Income Eligible Deemed Table'!G1148</f>
        <v>Lighting RES</v>
      </c>
      <c r="D509" s="3343"/>
      <c r="E509" s="3343"/>
      <c r="F509" s="3343"/>
      <c r="G509" s="3343" t="str">
        <f>'Income Eligible Deemed Table'!E1148</f>
        <v>LED - 15W (CFL baseline) (1050-1489 lumens) IEDI</v>
      </c>
      <c r="H509" s="50" t="str">
        <f>'Income Eligible Deemed Table'!D1148</f>
        <v>SFIE / MFIE</v>
      </c>
      <c r="I509" s="1966">
        <f>'Income Eligible Deemed Table'!F1148</f>
        <v>5.44</v>
      </c>
      <c r="J509" s="1966"/>
      <c r="K509" s="560"/>
      <c r="L509" s="560"/>
      <c r="M509" s="560"/>
      <c r="N509" s="560"/>
      <c r="O509" s="1967">
        <f>'Income Eligible Deemed Table'!M1148</f>
        <v>8.12E-4</v>
      </c>
      <c r="P509" s="1967"/>
      <c r="Q509" s="1968"/>
      <c r="R509" s="1968"/>
      <c r="S509" s="1968"/>
      <c r="T509" s="1968"/>
      <c r="U509" s="1969"/>
      <c r="V509" s="1969"/>
      <c r="W509" s="1969">
        <f t="shared" si="354"/>
        <v>8.12E-4</v>
      </c>
      <c r="X509" s="55">
        <f>'Income Eligible Deemed Table'!N1148</f>
        <v>19</v>
      </c>
      <c r="Y509" s="55"/>
      <c r="Z509" s="55">
        <f t="shared" si="356"/>
        <v>19</v>
      </c>
      <c r="AA509" s="49">
        <f>'Income Eligible Deemed Table'!BB1148</f>
        <v>0.40900426719857402</v>
      </c>
      <c r="AB509" s="698">
        <f>'Income Eligible Deemed Table'!P1148</f>
        <v>8</v>
      </c>
      <c r="AC509" s="2582">
        <f t="shared" si="357"/>
        <v>3.0882813946093362</v>
      </c>
      <c r="AD509" s="2582">
        <f t="shared" si="350"/>
        <v>0</v>
      </c>
      <c r="AE509" s="1380">
        <f>'Income Eligible Deemed Table'!BD1148</f>
        <v>3.0882813946093362</v>
      </c>
      <c r="AF509" s="571"/>
      <c r="AG509" s="571"/>
      <c r="AH509" s="571"/>
      <c r="AI509" s="2595" t="str">
        <f>'Income Eligible Deemed Table'!R1148</f>
        <v>per measure</v>
      </c>
      <c r="AJ509" s="141"/>
      <c r="AM509" s="1596">
        <f t="shared" si="352"/>
        <v>1.4925290000000001E-4</v>
      </c>
      <c r="AN509">
        <f t="shared" si="351"/>
        <v>8.1193577600000011E-4</v>
      </c>
      <c r="AO509" s="1595">
        <f t="shared" si="353"/>
        <v>-6.4223999999895795E-8</v>
      </c>
    </row>
    <row r="510" spans="1:48" x14ac:dyDescent="0.35">
      <c r="A510" s="103" t="str">
        <f t="shared" si="355"/>
        <v>405251</v>
      </c>
      <c r="B510" s="3346" t="str">
        <f>'Income Eligible Deemed Table'!C1149</f>
        <v>405251_2020_12_</v>
      </c>
      <c r="C510" s="3343" t="str">
        <f>'Income Eligible Deemed Table'!G1149</f>
        <v>Lighting RES</v>
      </c>
      <c r="D510" s="3343"/>
      <c r="E510" s="3343"/>
      <c r="F510" s="3343"/>
      <c r="G510" s="3343" t="str">
        <f>'Income Eligible Deemed Table'!E1149</f>
        <v>LED - 11W Flood Light BR30 Bulb (CFL baseline) IEDI</v>
      </c>
      <c r="H510" s="50" t="str">
        <f>'Income Eligible Deemed Table'!D1149</f>
        <v>SFIE / MFIE</v>
      </c>
      <c r="I510" s="1966">
        <f>'Income Eligible Deemed Table'!F1149</f>
        <v>5.17</v>
      </c>
      <c r="J510" s="1966"/>
      <c r="K510" s="560"/>
      <c r="L510" s="560"/>
      <c r="M510" s="560"/>
      <c r="N510" s="560"/>
      <c r="O510" s="1967">
        <f>'Income Eligible Deemed Table'!M1149</f>
        <v>7.7200000000000001E-4</v>
      </c>
      <c r="P510" s="1967"/>
      <c r="Q510" s="1968"/>
      <c r="R510" s="1968"/>
      <c r="S510" s="1968"/>
      <c r="T510" s="1968"/>
      <c r="U510" s="1969"/>
      <c r="V510" s="1969"/>
      <c r="W510" s="1969">
        <f t="shared" si="354"/>
        <v>7.7200000000000001E-4</v>
      </c>
      <c r="X510" s="55">
        <f>'Income Eligible Deemed Table'!N1149</f>
        <v>19</v>
      </c>
      <c r="Y510" s="55"/>
      <c r="Z510" s="55">
        <f t="shared" si="356"/>
        <v>19</v>
      </c>
      <c r="AA510" s="49">
        <f>'Income Eligible Deemed Table'!BB1149</f>
        <v>0.31096353844362168</v>
      </c>
      <c r="AB510" s="698">
        <f>'Income Eligible Deemed Table'!P1149</f>
        <v>10</v>
      </c>
      <c r="AC510" s="2582">
        <f t="shared" si="357"/>
        <v>2.9350027224504167</v>
      </c>
      <c r="AD510" s="2582">
        <f t="shared" si="350"/>
        <v>0</v>
      </c>
      <c r="AE510" s="1380">
        <f>'Income Eligible Deemed Table'!BD1149</f>
        <v>2.9350027224504167</v>
      </c>
      <c r="AF510" s="571"/>
      <c r="AG510" s="571"/>
      <c r="AH510" s="571"/>
      <c r="AI510" s="2595" t="str">
        <f>'Income Eligible Deemed Table'!R1149</f>
        <v>per measure</v>
      </c>
      <c r="AJ510" s="1589"/>
      <c r="AK510" s="84"/>
      <c r="AL510" s="84"/>
      <c r="AM510" s="1961">
        <f t="shared" si="352"/>
        <v>1.4925290000000001E-4</v>
      </c>
      <c r="AN510" s="84">
        <f t="shared" si="351"/>
        <v>7.7163749300000002E-4</v>
      </c>
      <c r="AO510" s="1965">
        <f t="shared" si="353"/>
        <v>-3.6250699999998762E-7</v>
      </c>
      <c r="AP510" s="84"/>
      <c r="AQ510" s="84"/>
      <c r="AR510" s="84"/>
      <c r="AS510" s="84"/>
      <c r="AT510" s="84"/>
      <c r="AU510" s="84"/>
      <c r="AV510" s="84"/>
    </row>
    <row r="511" spans="1:48" x14ac:dyDescent="0.35">
      <c r="A511" s="103" t="str">
        <f t="shared" si="355"/>
        <v>405300</v>
      </c>
      <c r="B511" s="3346" t="str">
        <f>'Income Eligible Deemed Table'!C1150</f>
        <v>405300_2019_12_</v>
      </c>
      <c r="C511" s="3343" t="str">
        <f>'Income Eligible Deemed Table'!G1150</f>
        <v>Lighting RES</v>
      </c>
      <c r="D511" s="3343"/>
      <c r="E511" s="3343"/>
      <c r="F511" s="3343"/>
      <c r="G511" s="3343" t="str">
        <f>'Income Eligible Deemed Table'!E1150</f>
        <v>LED - 15W Flood Light PAR30 Bulb (CFL baseline) IEDI</v>
      </c>
      <c r="H511" s="50" t="str">
        <f>'Income Eligible Deemed Table'!D1150</f>
        <v>SFIE / MFIE</v>
      </c>
      <c r="I511" s="1966">
        <f>'Income Eligible Deemed Table'!F1150</f>
        <v>3.15</v>
      </c>
      <c r="J511" s="1966"/>
      <c r="K511" s="560"/>
      <c r="L511" s="560"/>
      <c r="M511" s="560"/>
      <c r="N511" s="560"/>
      <c r="O511" s="1967">
        <f>'Income Eligible Deemed Table'!M1150</f>
        <v>4.6900000000000002E-4</v>
      </c>
      <c r="P511" s="1967"/>
      <c r="Q511" s="1968"/>
      <c r="R511" s="1968"/>
      <c r="S511" s="1968"/>
      <c r="T511" s="1968"/>
      <c r="U511" s="1969"/>
      <c r="V511" s="1969"/>
      <c r="W511" s="1969">
        <f t="shared" si="354"/>
        <v>4.6900000000000002E-4</v>
      </c>
      <c r="X511" s="55">
        <f>'Income Eligible Deemed Table'!N1150</f>
        <v>19</v>
      </c>
      <c r="Y511" s="55"/>
      <c r="Z511" s="55">
        <f t="shared" si="356"/>
        <v>19</v>
      </c>
      <c r="AA511" s="49">
        <f>'Income Eligible Deemed Table'!BB1150</f>
        <v>0.18946521201110411</v>
      </c>
      <c r="AB511" s="698">
        <f>'Income Eligible Deemed Table'!P1150</f>
        <v>10</v>
      </c>
      <c r="AC511" s="2582">
        <f t="shared" si="357"/>
        <v>1.7882511751873911</v>
      </c>
      <c r="AD511" s="2582">
        <f t="shared" si="350"/>
        <v>0</v>
      </c>
      <c r="AE511" s="1380">
        <f>'Income Eligible Deemed Table'!BD1150</f>
        <v>1.7882511751873911</v>
      </c>
      <c r="AF511" s="571"/>
      <c r="AG511" s="571"/>
      <c r="AH511" s="571"/>
      <c r="AI511" s="2595" t="str">
        <f>'Income Eligible Deemed Table'!R1150</f>
        <v>per measure</v>
      </c>
      <c r="AJ511" s="141"/>
      <c r="AM511" s="1596">
        <f t="shared" si="352"/>
        <v>1.4925290000000001E-4</v>
      </c>
      <c r="AN511">
        <f t="shared" si="351"/>
        <v>4.7014663500000002E-4</v>
      </c>
      <c r="AO511" s="1595">
        <f t="shared" si="353"/>
        <v>1.1466350000000026E-6</v>
      </c>
    </row>
    <row r="512" spans="1:48" s="84" customFormat="1" x14ac:dyDescent="0.35">
      <c r="A512" s="103" t="str">
        <f t="shared" si="355"/>
        <v>405350</v>
      </c>
      <c r="B512" s="3346" t="str">
        <f>'Income Eligible Deemed Table'!C1151</f>
        <v>405350_2019_12_</v>
      </c>
      <c r="C512" s="3343" t="str">
        <f>'Income Eligible Deemed Table'!G1151</f>
        <v>Lighting RES</v>
      </c>
      <c r="D512" s="3343"/>
      <c r="E512" s="3343"/>
      <c r="F512" s="3343"/>
      <c r="G512" s="3343" t="str">
        <f>'Income Eligible Deemed Table'!E1151</f>
        <v>LED - 18W Flood Light PAR38 Bulb (CFL baseline) IEDI</v>
      </c>
      <c r="H512" s="50" t="str">
        <f>'Income Eligible Deemed Table'!D1151</f>
        <v>SFIE / MFIE</v>
      </c>
      <c r="I512" s="1966">
        <f>'Income Eligible Deemed Table'!F1151</f>
        <v>3.28</v>
      </c>
      <c r="J512" s="1966"/>
      <c r="K512" s="560"/>
      <c r="L512" s="560"/>
      <c r="M512" s="560"/>
      <c r="N512" s="560"/>
      <c r="O512" s="1967">
        <f>'Income Eligible Deemed Table'!M1151</f>
        <v>4.8899999999999996E-4</v>
      </c>
      <c r="P512" s="1967"/>
      <c r="Q512" s="1968"/>
      <c r="R512" s="1968"/>
      <c r="S512" s="1968"/>
      <c r="T512" s="1968"/>
      <c r="U512" s="1969"/>
      <c r="V512" s="1969"/>
      <c r="W512" s="1969">
        <f t="shared" si="354"/>
        <v>4.8899999999999996E-4</v>
      </c>
      <c r="X512" s="55">
        <f>'Income Eligible Deemed Table'!N1151</f>
        <v>19</v>
      </c>
      <c r="Y512" s="55"/>
      <c r="Z512" s="55">
        <f t="shared" si="356"/>
        <v>19</v>
      </c>
      <c r="AA512" s="49">
        <f>'Income Eligible Deemed Table'!BB1151</f>
        <v>0.13152294082463944</v>
      </c>
      <c r="AB512" s="698">
        <f>'Income Eligible Deemed Table'!P1151</f>
        <v>15</v>
      </c>
      <c r="AC512" s="2582">
        <f t="shared" si="357"/>
        <v>1.8620520173379818</v>
      </c>
      <c r="AD512" s="2582">
        <f t="shared" si="350"/>
        <v>0</v>
      </c>
      <c r="AE512" s="1380">
        <f>'Income Eligible Deemed Table'!BD1151</f>
        <v>1.8620520173379818</v>
      </c>
      <c r="AF512" s="571"/>
      <c r="AG512" s="571"/>
      <c r="AH512" s="571"/>
      <c r="AI512" s="2595" t="str">
        <f>'Income Eligible Deemed Table'!R1151</f>
        <v>per measure</v>
      </c>
      <c r="AJ512" s="141"/>
      <c r="AK512"/>
      <c r="AL512"/>
      <c r="AM512" s="1596">
        <f t="shared" si="352"/>
        <v>1.4925290000000001E-4</v>
      </c>
      <c r="AN512">
        <f t="shared" si="351"/>
        <v>4.8954951200000005E-4</v>
      </c>
      <c r="AO512" s="1595">
        <f t="shared" si="353"/>
        <v>5.4951200000009307E-7</v>
      </c>
      <c r="AP512"/>
      <c r="AQ512"/>
      <c r="AR512"/>
      <c r="AS512"/>
      <c r="AT512"/>
      <c r="AU512"/>
      <c r="AV512"/>
    </row>
    <row r="513" spans="1:48" s="84" customFormat="1" x14ac:dyDescent="0.35">
      <c r="A513" s="103" t="str">
        <f t="shared" si="355"/>
        <v>405400</v>
      </c>
      <c r="B513" s="3346" t="str">
        <f>'Income Eligible Deemed Table'!C1152</f>
        <v>405400_2019_12_</v>
      </c>
      <c r="C513" s="3343" t="str">
        <f>'Income Eligible Deemed Table'!G1152</f>
        <v>Lighting RES</v>
      </c>
      <c r="D513" s="3343"/>
      <c r="E513" s="3343"/>
      <c r="F513" s="3343"/>
      <c r="G513" s="3343" t="str">
        <f>'Income Eligible Deemed Table'!E1152</f>
        <v>LED - 20W (CFL baseline) (1490-2600 lumens) IEDI</v>
      </c>
      <c r="H513" s="50" t="str">
        <f>'Income Eligible Deemed Table'!D1152</f>
        <v>SFIE / MFIE</v>
      </c>
      <c r="I513" s="1966">
        <f>'Income Eligible Deemed Table'!F1152</f>
        <v>6.42</v>
      </c>
      <c r="J513" s="1966"/>
      <c r="K513" s="560"/>
      <c r="L513" s="560"/>
      <c r="M513" s="560"/>
      <c r="N513" s="560"/>
      <c r="O513" s="1967">
        <f>'Income Eligible Deemed Table'!M1152</f>
        <v>9.59E-4</v>
      </c>
      <c r="P513" s="1967"/>
      <c r="Q513" s="1968"/>
      <c r="R513" s="1968"/>
      <c r="S513" s="1968"/>
      <c r="T513" s="1968"/>
      <c r="U513" s="1969"/>
      <c r="V513" s="1969"/>
      <c r="W513" s="1969">
        <f t="shared" si="354"/>
        <v>9.59E-4</v>
      </c>
      <c r="X513" s="55">
        <f>'Income Eligible Deemed Table'!N1152</f>
        <v>19</v>
      </c>
      <c r="Y513" s="55"/>
      <c r="Z513" s="55">
        <f t="shared" si="356"/>
        <v>19</v>
      </c>
      <c r="AA513" s="49">
        <f>'Income Eligible Deemed Table'!BB1152</f>
        <v>0.48268518298067004</v>
      </c>
      <c r="AB513" s="698">
        <f>'Income Eligible Deemed Table'!P1152</f>
        <v>8</v>
      </c>
      <c r="AC513" s="2582">
        <f t="shared" si="357"/>
        <v>3.6446262046676354</v>
      </c>
      <c r="AD513" s="2582">
        <f t="shared" si="350"/>
        <v>0</v>
      </c>
      <c r="AE513" s="1380">
        <f>'Income Eligible Deemed Table'!BD1152</f>
        <v>3.6446262046676354</v>
      </c>
      <c r="AF513" s="571"/>
      <c r="AG513" s="571"/>
      <c r="AH513" s="571"/>
      <c r="AI513" s="2595" t="str">
        <f>'Income Eligible Deemed Table'!R1152</f>
        <v>per measure</v>
      </c>
      <c r="AJ513" s="141"/>
      <c r="AK513"/>
      <c r="AL513"/>
      <c r="AM513" s="1596">
        <f t="shared" si="352"/>
        <v>1.4925290000000001E-4</v>
      </c>
      <c r="AN513">
        <f t="shared" si="351"/>
        <v>9.5820361800000005E-4</v>
      </c>
      <c r="AO513" s="1595">
        <f t="shared" si="353"/>
        <v>-7.9638199999994795E-7</v>
      </c>
      <c r="AP513"/>
      <c r="AQ513"/>
      <c r="AR513"/>
      <c r="AS513"/>
      <c r="AT513"/>
      <c r="AU513"/>
      <c r="AV513"/>
    </row>
    <row r="514" spans="1:48" s="84" customFormat="1" x14ac:dyDescent="0.35">
      <c r="A514" s="103" t="str">
        <f t="shared" si="355"/>
        <v>405409</v>
      </c>
      <c r="B514" s="3346" t="str">
        <f>'Income Eligible Deemed Table'!C1153</f>
        <v>405409_2021_12_</v>
      </c>
      <c r="C514" s="3343" t="str">
        <f>'Income Eligible Deemed Table'!G1153</f>
        <v>Lighting RES</v>
      </c>
      <c r="D514" s="3343"/>
      <c r="E514" s="3343"/>
      <c r="F514" s="3343"/>
      <c r="G514" s="3343" t="str">
        <f>'Income Eligible Deemed Table'!E1153</f>
        <v>LED - 6W (CFL baseline) (310-749 lumens) IEDI</v>
      </c>
      <c r="H514" s="50" t="str">
        <f>'Income Eligible Deemed Table'!D1153</f>
        <v>SFIE / MFIE</v>
      </c>
      <c r="I514" s="1966">
        <f>'Income Eligible Deemed Table'!F1153</f>
        <v>3.78</v>
      </c>
      <c r="J514" s="1966"/>
      <c r="K514" s="560"/>
      <c r="L514" s="560"/>
      <c r="M514" s="560"/>
      <c r="N514" s="560"/>
      <c r="O514" s="1967">
        <f>'Income Eligible Deemed Table'!M1153</f>
        <v>5.6400000000000005E-4</v>
      </c>
      <c r="P514" s="1967"/>
      <c r="Q514" s="1968"/>
      <c r="R514" s="1968"/>
      <c r="S514" s="1968"/>
      <c r="T514" s="1968"/>
      <c r="U514" s="1969"/>
      <c r="V514" s="1969"/>
      <c r="W514" s="1969">
        <f t="shared" si="354"/>
        <v>5.6400000000000005E-4</v>
      </c>
      <c r="X514" s="55">
        <f>'Income Eligible Deemed Table'!N1153</f>
        <v>19</v>
      </c>
      <c r="Y514" s="55"/>
      <c r="Z514" s="55">
        <f t="shared" si="356"/>
        <v>19</v>
      </c>
      <c r="AA514" s="49">
        <f>'Income Eligible Deemed Table'!BB1153</f>
        <v>0.32479750630474991</v>
      </c>
      <c r="AB514" s="698">
        <f>'Income Eligible Deemed Table'!P1153</f>
        <v>7</v>
      </c>
      <c r="AC514" s="2582">
        <f t="shared" si="357"/>
        <v>2.1459014102248695</v>
      </c>
      <c r="AD514" s="2582">
        <f t="shared" si="350"/>
        <v>0</v>
      </c>
      <c r="AE514" s="1380">
        <f>'Income Eligible Deemed Table'!BD1153</f>
        <v>2.1459014102248695</v>
      </c>
      <c r="AF514" s="571"/>
      <c r="AG514" s="571"/>
      <c r="AH514" s="571"/>
      <c r="AI514" s="2595" t="str">
        <f>'Income Eligible Deemed Table'!R1153</f>
        <v>per measure</v>
      </c>
      <c r="AJ514" s="1589"/>
      <c r="AM514" s="1961">
        <f t="shared" si="352"/>
        <v>1.4925290000000001E-4</v>
      </c>
      <c r="AN514" s="84">
        <f t="shared" si="351"/>
        <v>5.6417596200000004E-4</v>
      </c>
      <c r="AO514" s="1965">
        <f t="shared" si="353"/>
        <v>1.7596199999999566E-7</v>
      </c>
    </row>
    <row r="515" spans="1:48" x14ac:dyDescent="0.35">
      <c r="A515" s="103" t="str">
        <f t="shared" si="355"/>
        <v>405410</v>
      </c>
      <c r="B515" s="3346" t="str">
        <f>'Income Eligible Deemed Table'!C1154</f>
        <v>405410_2019_12_</v>
      </c>
      <c r="C515" s="3343" t="str">
        <f>'Income Eligible Deemed Table'!G1154</f>
        <v>Lighting RES</v>
      </c>
      <c r="D515" s="3343"/>
      <c r="E515" s="3343"/>
      <c r="F515" s="3343"/>
      <c r="G515" s="3343" t="str">
        <f>'Income Eligible Deemed Table'!E1154</f>
        <v>LED - 6W (Halogen baseline) (310-749 lumens) IEDI</v>
      </c>
      <c r="H515" s="50" t="str">
        <f>'Income Eligible Deemed Table'!D1154</f>
        <v>SFIE / MFIE</v>
      </c>
      <c r="I515" s="1966">
        <f>'Income Eligible Deemed Table'!F1154</f>
        <v>15.07</v>
      </c>
      <c r="J515" s="1966"/>
      <c r="K515" s="560"/>
      <c r="L515" s="560"/>
      <c r="M515" s="560"/>
      <c r="N515" s="560"/>
      <c r="O515" s="1967">
        <f>'Income Eligible Deemed Table'!M1154</f>
        <v>2.2499999999999998E-3</v>
      </c>
      <c r="P515" s="1967"/>
      <c r="Q515" s="1968"/>
      <c r="R515" s="1968"/>
      <c r="S515" s="1968"/>
      <c r="T515" s="1968"/>
      <c r="U515" s="1969"/>
      <c r="V515" s="1969"/>
      <c r="W515" s="1969">
        <f t="shared" si="354"/>
        <v>2.2499999999999998E-3</v>
      </c>
      <c r="X515" s="55">
        <f>'Income Eligible Deemed Table'!N1154</f>
        <v>19</v>
      </c>
      <c r="Y515" s="55"/>
      <c r="Z515" s="55">
        <f t="shared" si="356"/>
        <v>19</v>
      </c>
      <c r="AA515" s="49">
        <f>'Income Eligible Deemed Table'!BB1154</f>
        <v>1.5107093888927721</v>
      </c>
      <c r="AB515" s="698">
        <f>'Income Eligible Deemed Table'!P1154</f>
        <v>6</v>
      </c>
      <c r="AC515" s="2582">
        <f t="shared" si="357"/>
        <v>8.5552207016107893</v>
      </c>
      <c r="AD515" s="2582">
        <f t="shared" si="350"/>
        <v>0</v>
      </c>
      <c r="AE515" s="1380">
        <f>'Income Eligible Deemed Table'!BD1154</f>
        <v>8.5552207016107893</v>
      </c>
      <c r="AF515" s="571"/>
      <c r="AG515" s="571"/>
      <c r="AH515" s="571"/>
      <c r="AI515" s="2595" t="str">
        <f>'Income Eligible Deemed Table'!R1154</f>
        <v>per measure</v>
      </c>
      <c r="AJ515" s="1589"/>
      <c r="AK515" s="84"/>
      <c r="AL515" s="84"/>
      <c r="AM515" s="1961">
        <f t="shared" si="352"/>
        <v>1.4925290000000001E-4</v>
      </c>
      <c r="AN515" s="84">
        <f t="shared" si="351"/>
        <v>2.249241203E-3</v>
      </c>
      <c r="AO515" s="1965">
        <f t="shared" si="353"/>
        <v>-7.5879699999985978E-7</v>
      </c>
      <c r="AP515" s="84"/>
      <c r="AQ515" s="84"/>
      <c r="AR515" s="84"/>
      <c r="AS515" s="84"/>
      <c r="AT515" s="84"/>
      <c r="AU515" s="84"/>
      <c r="AV515" s="84"/>
    </row>
    <row r="516" spans="1:48" s="84" customFormat="1" x14ac:dyDescent="0.35">
      <c r="A516" s="103" t="str">
        <f t="shared" si="355"/>
        <v>405430</v>
      </c>
      <c r="B516" s="3346" t="str">
        <f>'Income Eligible Deemed Table'!C1155</f>
        <v>405430_2021_12_</v>
      </c>
      <c r="C516" s="3343" t="str">
        <f>'Income Eligible Deemed Table'!G1155</f>
        <v>Lighting RES</v>
      </c>
      <c r="D516" s="3343"/>
      <c r="E516" s="3343"/>
      <c r="F516" s="3343"/>
      <c r="G516" s="3343" t="str">
        <f>'Income Eligible Deemed Table'!E1155</f>
        <v>LED Nightlights</v>
      </c>
      <c r="H516" s="50" t="str">
        <f>'Income Eligible Deemed Table'!D1155</f>
        <v>SFIE / MFIE</v>
      </c>
      <c r="I516" s="1966">
        <f>'Income Eligible Deemed Table'!F1155</f>
        <v>28.53</v>
      </c>
      <c r="J516" s="1966"/>
      <c r="K516" s="560"/>
      <c r="L516" s="560"/>
      <c r="M516" s="560"/>
      <c r="N516" s="560"/>
      <c r="O516" s="1967">
        <f>'Income Eligible Deemed Table'!M1155</f>
        <v>4.2579999999999996E-3</v>
      </c>
      <c r="P516" s="1967"/>
      <c r="Q516" s="1968"/>
      <c r="R516" s="1968"/>
      <c r="S516" s="1968"/>
      <c r="T516" s="1968"/>
      <c r="U516" s="1969"/>
      <c r="V516" s="1969"/>
      <c r="W516" s="1969">
        <f t="shared" si="354"/>
        <v>4.2579999999999996E-3</v>
      </c>
      <c r="X516" s="55">
        <f>'Income Eligible Deemed Table'!N1155</f>
        <v>19</v>
      </c>
      <c r="Y516" s="55"/>
      <c r="Z516" s="55">
        <f t="shared" si="356"/>
        <v>19</v>
      </c>
      <c r="AA516" s="49">
        <f>'Income Eligible Deemed Table'!BB1155</f>
        <v>2.8600224860723813</v>
      </c>
      <c r="AB516" s="698">
        <f>'Income Eligible Deemed Table'!P1155</f>
        <v>6</v>
      </c>
      <c r="AC516" s="2582">
        <f t="shared" si="357"/>
        <v>16.196446358125801</v>
      </c>
      <c r="AD516" s="2582">
        <f t="shared" si="350"/>
        <v>0</v>
      </c>
      <c r="AE516" s="1380">
        <f>'Income Eligible Deemed Table'!BD1155</f>
        <v>16.196446358125801</v>
      </c>
      <c r="AF516" s="571"/>
      <c r="AG516" s="571"/>
      <c r="AH516" s="571"/>
      <c r="AI516" s="2595" t="str">
        <f>'Income Eligible Deemed Table'!R1155</f>
        <v>per measure</v>
      </c>
      <c r="AJ516" s="1589"/>
      <c r="AM516" s="1961">
        <f t="shared" si="352"/>
        <v>1.4925290000000001E-4</v>
      </c>
      <c r="AN516" s="84">
        <f t="shared" si="351"/>
        <v>4.2581852370000006E-3</v>
      </c>
      <c r="AO516" s="1965">
        <f t="shared" si="353"/>
        <v>1.8523700000099008E-7</v>
      </c>
    </row>
    <row r="517" spans="1:48" x14ac:dyDescent="0.35">
      <c r="A517" s="103" t="str">
        <f t="shared" si="355"/>
        <v>405450</v>
      </c>
      <c r="B517" s="3346" t="str">
        <f>'Income Eligible Deemed Table'!C1267</f>
        <v>405450_2021_12_</v>
      </c>
      <c r="C517" s="3343" t="str">
        <f>'Income Eligible Deemed Table'!G1267</f>
        <v>Miscellaneous RES</v>
      </c>
      <c r="D517" s="3343"/>
      <c r="E517" s="3343"/>
      <c r="F517" s="3343"/>
      <c r="G517" s="3343" t="str">
        <f>'Income Eligible Deemed Table'!E1267</f>
        <v>Advanced Tier 1 Power Strips / TOS/NC - Home Office</v>
      </c>
      <c r="H517" s="50" t="str">
        <f>'Income Eligible Deemed Table'!D1267</f>
        <v>SFIE / MFIE</v>
      </c>
      <c r="I517" s="1966">
        <f>'Income Eligible Deemed Table'!F1267</f>
        <v>29.45</v>
      </c>
      <c r="J517" s="1966"/>
      <c r="K517" s="560"/>
      <c r="L517" s="560"/>
      <c r="M517" s="560"/>
      <c r="N517" s="560"/>
      <c r="O517" s="1967">
        <f>'Income Eligible Deemed Table'!I1267</f>
        <v>3.382E-3</v>
      </c>
      <c r="P517" s="1967"/>
      <c r="Q517" s="1968"/>
      <c r="R517" s="1968"/>
      <c r="S517" s="1968"/>
      <c r="T517" s="1968"/>
      <c r="U517" s="1969">
        <v>0</v>
      </c>
      <c r="V517" s="1969">
        <f t="shared" ref="V517:V527" si="358">O517</f>
        <v>3.382E-3</v>
      </c>
      <c r="W517" s="1969">
        <v>0</v>
      </c>
      <c r="X517" s="55">
        <f>'Income Eligible Deemed Table'!J1267</f>
        <v>10</v>
      </c>
      <c r="Y517" s="55"/>
      <c r="Z517" s="55">
        <f t="shared" si="356"/>
        <v>10</v>
      </c>
      <c r="AA517" s="49">
        <f>'Income Eligible Deemed Table'!BB1267</f>
        <v>0.5393865650555788</v>
      </c>
      <c r="AB517" s="698">
        <f>'Income Eligible Deemed Table'!K1267</f>
        <v>20</v>
      </c>
      <c r="AC517" s="2582">
        <f t="shared" si="357"/>
        <v>10.181907787740986</v>
      </c>
      <c r="AD517" s="2582">
        <f t="shared" si="350"/>
        <v>0</v>
      </c>
      <c r="AE517" s="1380">
        <f>'Income Eligible Deemed Table'!BD1267</f>
        <v>10.181907787740986</v>
      </c>
      <c r="AF517" s="571"/>
      <c r="AG517" s="571"/>
      <c r="AH517" s="571"/>
      <c r="AI517" s="3346" t="str">
        <f>'Income Eligible Deemed Table'!L1267</f>
        <v>per measure</v>
      </c>
      <c r="AJ517" s="141"/>
      <c r="AM517" s="1596">
        <f t="shared" si="352"/>
        <v>1.148238E-4</v>
      </c>
      <c r="AN517">
        <f t="shared" si="351"/>
        <v>3.3815609099999999E-3</v>
      </c>
      <c r="AO517" s="1595">
        <f t="shared" si="353"/>
        <v>-4.3909000000015574E-7</v>
      </c>
    </row>
    <row r="518" spans="1:48" x14ac:dyDescent="0.35">
      <c r="A518" s="103" t="str">
        <f t="shared" si="355"/>
        <v>405451</v>
      </c>
      <c r="B518" s="3346" t="str">
        <f>'Income Eligible Deemed Table'!C1268</f>
        <v>405451_2021_12_</v>
      </c>
      <c r="C518" s="3343" t="str">
        <f>'Income Eligible Deemed Table'!G1268</f>
        <v>Miscellaneous RES</v>
      </c>
      <c r="D518" s="3343"/>
      <c r="E518" s="3343"/>
      <c r="F518" s="3343"/>
      <c r="G518" s="3343" t="str">
        <f>'Income Eligible Deemed Table'!E1268</f>
        <v>Advanced Tier 1 Power Strips / DI - Home Office</v>
      </c>
      <c r="H518" s="50" t="str">
        <f>'Income Eligible Deemed Table'!D1268</f>
        <v>SFIE / MFIE</v>
      </c>
      <c r="I518" s="1966">
        <f>'Income Eligible Deemed Table'!F1268</f>
        <v>29.45</v>
      </c>
      <c r="J518" s="1966"/>
      <c r="K518" s="560"/>
      <c r="L518" s="560"/>
      <c r="M518" s="560"/>
      <c r="N518" s="560"/>
      <c r="O518" s="1967">
        <f>'Income Eligible Deemed Table'!I1268</f>
        <v>3.382E-3</v>
      </c>
      <c r="P518" s="1967"/>
      <c r="Q518" s="1968"/>
      <c r="R518" s="1968"/>
      <c r="S518" s="1968"/>
      <c r="T518" s="1968"/>
      <c r="U518" s="1969">
        <v>0</v>
      </c>
      <c r="V518" s="1969">
        <f t="shared" si="358"/>
        <v>3.382E-3</v>
      </c>
      <c r="W518" s="1969">
        <v>0</v>
      </c>
      <c r="X518" s="55">
        <f>'Income Eligible Deemed Table'!J1268</f>
        <v>10</v>
      </c>
      <c r="Y518" s="55"/>
      <c r="Z518" s="55">
        <f t="shared" si="356"/>
        <v>10</v>
      </c>
      <c r="AA518" s="49">
        <f>'Income Eligible Deemed Table'!BB1268</f>
        <v>0.35959104337038583</v>
      </c>
      <c r="AB518" s="698">
        <f>'Income Eligible Deemed Table'!K1268</f>
        <v>30</v>
      </c>
      <c r="AC518" s="2582">
        <f t="shared" si="357"/>
        <v>10.181907787740986</v>
      </c>
      <c r="AD518" s="2582">
        <f t="shared" si="350"/>
        <v>0</v>
      </c>
      <c r="AE518" s="1380">
        <f>'Income Eligible Deemed Table'!BD1268</f>
        <v>10.181907787740986</v>
      </c>
      <c r="AF518" s="571"/>
      <c r="AG518" s="571"/>
      <c r="AH518" s="571"/>
      <c r="AI518" s="3346" t="str">
        <f>'Income Eligible Deemed Table'!L1268</f>
        <v>per measure</v>
      </c>
      <c r="AJ518" s="1589"/>
      <c r="AK518" s="84"/>
      <c r="AL518" s="84"/>
      <c r="AM518" s="1961">
        <f t="shared" si="352"/>
        <v>1.148238E-4</v>
      </c>
      <c r="AN518" s="84">
        <f t="shared" si="351"/>
        <v>3.3815609099999999E-3</v>
      </c>
      <c r="AO518" s="1965">
        <f t="shared" si="353"/>
        <v>-4.3909000000015574E-7</v>
      </c>
      <c r="AP518" s="84"/>
      <c r="AQ518" s="84"/>
      <c r="AR518" s="84"/>
      <c r="AS518" s="84"/>
      <c r="AT518" s="84"/>
      <c r="AU518" s="84"/>
      <c r="AV518" s="84"/>
    </row>
    <row r="519" spans="1:48" s="84" customFormat="1" x14ac:dyDescent="0.35">
      <c r="A519" s="103" t="str">
        <f t="shared" si="355"/>
        <v>405500</v>
      </c>
      <c r="B519" s="3346" t="str">
        <f>'Income Eligible Deemed Table'!C1269</f>
        <v>405500_2019_12_</v>
      </c>
      <c r="C519" s="3343" t="str">
        <f>'Income Eligible Deemed Table'!G1269</f>
        <v>Miscellaneous RES</v>
      </c>
      <c r="D519" s="3343"/>
      <c r="E519" s="3343"/>
      <c r="F519" s="3343"/>
      <c r="G519" s="3343" t="str">
        <f>'Income Eligible Deemed Table'!E1269</f>
        <v>Advanced Tier 1 Power Strips / Kits - Home Office</v>
      </c>
      <c r="H519" s="50" t="str">
        <f>'Income Eligible Deemed Table'!D1269</f>
        <v>SFIE / MFIE</v>
      </c>
      <c r="I519" s="1966">
        <f>'Income Eligible Deemed Table'!F1269</f>
        <v>24.18</v>
      </c>
      <c r="J519" s="1966"/>
      <c r="K519" s="560"/>
      <c r="L519" s="560"/>
      <c r="M519" s="560"/>
      <c r="N519" s="560"/>
      <c r="O519" s="1967">
        <f>'Income Eligible Deemed Table'!I1269</f>
        <v>2.7759999999999998E-3</v>
      </c>
      <c r="P519" s="1967"/>
      <c r="Q519" s="1968"/>
      <c r="R519" s="1968"/>
      <c r="S519" s="1968"/>
      <c r="T519" s="1968"/>
      <c r="U519" s="1969">
        <v>0</v>
      </c>
      <c r="V519" s="1969">
        <f t="shared" si="358"/>
        <v>2.7759999999999998E-3</v>
      </c>
      <c r="W519" s="1969">
        <v>0</v>
      </c>
      <c r="X519" s="55">
        <f>'Income Eligible Deemed Table'!J1269</f>
        <v>10</v>
      </c>
      <c r="Y519" s="55"/>
      <c r="Z519" s="55">
        <f t="shared" si="356"/>
        <v>10</v>
      </c>
      <c r="AA519" s="49">
        <f>'Income Eligible Deemed Table'!BB1269</f>
        <v>0.44286475867721203</v>
      </c>
      <c r="AB519" s="698">
        <f>'Income Eligible Deemed Table'!K1269</f>
        <v>20</v>
      </c>
      <c r="AC519" s="2582">
        <f t="shared" si="357"/>
        <v>8.3598821836189146</v>
      </c>
      <c r="AD519" s="2582">
        <f t="shared" si="350"/>
        <v>0</v>
      </c>
      <c r="AE519" s="1380">
        <f>'Income Eligible Deemed Table'!BD1269</f>
        <v>8.3598821836189146</v>
      </c>
      <c r="AF519" s="571"/>
      <c r="AG519" s="571"/>
      <c r="AH519" s="571"/>
      <c r="AI519" s="3346" t="str">
        <f>'Income Eligible Deemed Table'!L1269</f>
        <v>per measure</v>
      </c>
      <c r="AJ519" s="141"/>
      <c r="AK519"/>
      <c r="AL519"/>
      <c r="AM519" s="1596">
        <f t="shared" si="352"/>
        <v>1.148238E-4</v>
      </c>
      <c r="AN519">
        <f t="shared" ref="AN519:AN550" si="359">AM519*I519</f>
        <v>2.7764394839999997E-3</v>
      </c>
      <c r="AO519" s="1595">
        <f t="shared" si="353"/>
        <v>4.3948399999988244E-7</v>
      </c>
      <c r="AP519"/>
      <c r="AQ519"/>
      <c r="AR519"/>
      <c r="AS519"/>
      <c r="AT519"/>
      <c r="AU519"/>
      <c r="AV519"/>
    </row>
    <row r="520" spans="1:48" x14ac:dyDescent="0.35">
      <c r="A520" s="103" t="str">
        <f t="shared" si="355"/>
        <v>405550</v>
      </c>
      <c r="B520" s="3346" t="str">
        <f>'Income Eligible Deemed Table'!C1270</f>
        <v>405550_2021_12_</v>
      </c>
      <c r="C520" s="3343" t="str">
        <f>'Income Eligible Deemed Table'!G1270</f>
        <v>Miscellaneous RES</v>
      </c>
      <c r="D520" s="3343"/>
      <c r="E520" s="3343"/>
      <c r="F520" s="3343"/>
      <c r="G520" s="3343" t="str">
        <f>'Income Eligible Deemed Table'!E1270</f>
        <v>Advanced Tier 1 Power Strips / TOS/NC - Home Entertainment</v>
      </c>
      <c r="H520" s="50" t="str">
        <f>'Income Eligible Deemed Table'!D1270</f>
        <v>SFIE / MFIE</v>
      </c>
      <c r="I520" s="1966">
        <f>'Income Eligible Deemed Table'!F1270</f>
        <v>71.349999999999994</v>
      </c>
      <c r="J520" s="1966"/>
      <c r="K520" s="560"/>
      <c r="L520" s="560"/>
      <c r="M520" s="560"/>
      <c r="N520" s="560"/>
      <c r="O520" s="1967">
        <f>'Income Eligible Deemed Table'!I1270</f>
        <v>8.1930000000000006E-3</v>
      </c>
      <c r="P520" s="1967"/>
      <c r="Q520" s="1968"/>
      <c r="R520" s="1968"/>
      <c r="S520" s="1968"/>
      <c r="T520" s="1968"/>
      <c r="U520" s="1969">
        <v>0</v>
      </c>
      <c r="V520" s="1969">
        <f t="shared" si="358"/>
        <v>8.1930000000000006E-3</v>
      </c>
      <c r="W520" s="1969">
        <v>0</v>
      </c>
      <c r="X520" s="55">
        <f>'Income Eligible Deemed Table'!J1270</f>
        <v>10</v>
      </c>
      <c r="Y520" s="55"/>
      <c r="Z520" s="55">
        <f t="shared" si="356"/>
        <v>10</v>
      </c>
      <c r="AA520" s="49">
        <f>'Income Eligible Deemed Table'!BB1270</f>
        <v>1.3067990294300695</v>
      </c>
      <c r="AB520" s="698">
        <f>'Income Eligible Deemed Table'!K1270</f>
        <v>20</v>
      </c>
      <c r="AC520" s="2582">
        <f t="shared" si="357"/>
        <v>24.668221414442083</v>
      </c>
      <c r="AD520" s="2582">
        <f t="shared" si="350"/>
        <v>0</v>
      </c>
      <c r="AE520" s="1380">
        <f>'Income Eligible Deemed Table'!BD1270</f>
        <v>24.668221414442083</v>
      </c>
      <c r="AF520" s="571"/>
      <c r="AG520" s="571"/>
      <c r="AH520" s="571"/>
      <c r="AI520" s="3346" t="str">
        <f>'Income Eligible Deemed Table'!L1270</f>
        <v>per measure</v>
      </c>
      <c r="AJ520" s="141"/>
      <c r="AM520" s="1596">
        <f t="shared" si="352"/>
        <v>1.148238E-4</v>
      </c>
      <c r="AN520">
        <f t="shared" si="359"/>
        <v>8.1926781299999987E-3</v>
      </c>
      <c r="AO520" s="1595">
        <f t="shared" si="353"/>
        <v>-3.2187000000190313E-7</v>
      </c>
    </row>
    <row r="521" spans="1:48" x14ac:dyDescent="0.35">
      <c r="A521" s="103" t="str">
        <f t="shared" si="355"/>
        <v>405551</v>
      </c>
      <c r="B521" s="3346" t="str">
        <f>'Income Eligible Deemed Table'!C1271</f>
        <v>405551_2021_12_</v>
      </c>
      <c r="C521" s="3343" t="str">
        <f>'Income Eligible Deemed Table'!G1271</f>
        <v>Miscellaneous RES</v>
      </c>
      <c r="D521" s="3343"/>
      <c r="E521" s="3343"/>
      <c r="F521" s="3343"/>
      <c r="G521" s="3343" t="str">
        <f>'Income Eligible Deemed Table'!E1271</f>
        <v>Advanced Tier 1 Power Strips / DI - Home Entertainment</v>
      </c>
      <c r="H521" s="50" t="str">
        <f>'Income Eligible Deemed Table'!D1271</f>
        <v>SFIE / MFIE</v>
      </c>
      <c r="I521" s="1966">
        <f>'Income Eligible Deemed Table'!F1271</f>
        <v>71.349999999999994</v>
      </c>
      <c r="J521" s="1966"/>
      <c r="K521" s="560"/>
      <c r="L521" s="560"/>
      <c r="M521" s="560"/>
      <c r="N521" s="560"/>
      <c r="O521" s="1967">
        <f>'Income Eligible Deemed Table'!I1271</f>
        <v>8.1930000000000006E-3</v>
      </c>
      <c r="P521" s="1967"/>
      <c r="Q521" s="1968"/>
      <c r="R521" s="1968"/>
      <c r="S521" s="1968"/>
      <c r="T521" s="1968"/>
      <c r="U521" s="1969">
        <v>0</v>
      </c>
      <c r="V521" s="1969">
        <f t="shared" si="358"/>
        <v>8.1930000000000006E-3</v>
      </c>
      <c r="W521" s="1969">
        <v>0</v>
      </c>
      <c r="X521" s="55">
        <f>'Income Eligible Deemed Table'!J1271</f>
        <v>10</v>
      </c>
      <c r="Y521" s="55"/>
      <c r="Z521" s="55">
        <f t="shared" si="356"/>
        <v>10</v>
      </c>
      <c r="AA521" s="49">
        <f>'Income Eligible Deemed Table'!BB1271</f>
        <v>0.87119935295337969</v>
      </c>
      <c r="AB521" s="698">
        <f>'Income Eligible Deemed Table'!K1271</f>
        <v>30</v>
      </c>
      <c r="AC521" s="2582">
        <f t="shared" si="357"/>
        <v>24.668221414442083</v>
      </c>
      <c r="AD521" s="2582">
        <f t="shared" si="350"/>
        <v>0</v>
      </c>
      <c r="AE521" s="1380">
        <f>'Income Eligible Deemed Table'!BD1271</f>
        <v>24.668221414442083</v>
      </c>
      <c r="AF521" s="571"/>
      <c r="AG521" s="571"/>
      <c r="AH521" s="571"/>
      <c r="AI521" s="3346" t="str">
        <f>'Income Eligible Deemed Table'!L1271</f>
        <v>per measure</v>
      </c>
      <c r="AJ521" s="1589"/>
      <c r="AK521" s="84"/>
      <c r="AL521" s="84"/>
      <c r="AM521" s="1961">
        <f t="shared" si="352"/>
        <v>1.148238E-4</v>
      </c>
      <c r="AN521" s="84">
        <f t="shared" si="359"/>
        <v>8.1926781299999987E-3</v>
      </c>
      <c r="AO521" s="1965">
        <f t="shared" si="353"/>
        <v>-3.2187000000190313E-7</v>
      </c>
      <c r="AP521" s="84"/>
      <c r="AQ521" s="84"/>
      <c r="AR521" s="84"/>
      <c r="AS521" s="84"/>
      <c r="AT521" s="84"/>
      <c r="AU521" s="84"/>
      <c r="AV521" s="84"/>
    </row>
    <row r="522" spans="1:48" s="84" customFormat="1" x14ac:dyDescent="0.35">
      <c r="A522" s="103" t="str">
        <f t="shared" si="355"/>
        <v>405600</v>
      </c>
      <c r="B522" s="3346" t="str">
        <f>'Income Eligible Deemed Table'!C1272</f>
        <v>405600_2019_12_</v>
      </c>
      <c r="C522" s="3343" t="str">
        <f>'Income Eligible Deemed Table'!G1272</f>
        <v>Miscellaneous RES</v>
      </c>
      <c r="D522" s="3343"/>
      <c r="E522" s="3343"/>
      <c r="F522" s="3343"/>
      <c r="G522" s="3343" t="str">
        <f>'Income Eligible Deemed Table'!E1272</f>
        <v>Advanced Tier 1 Power Strips / Kits - Home Entertainment</v>
      </c>
      <c r="H522" s="50" t="str">
        <f>'Income Eligible Deemed Table'!D1272</f>
        <v>SFIE / MFIE</v>
      </c>
      <c r="I522" s="1966">
        <f>'Income Eligible Deemed Table'!F1272</f>
        <v>58.58</v>
      </c>
      <c r="J522" s="1966"/>
      <c r="K522" s="560"/>
      <c r="L522" s="560"/>
      <c r="M522" s="560"/>
      <c r="N522" s="560"/>
      <c r="O522" s="1967">
        <f>'Income Eligible Deemed Table'!I1272</f>
        <v>6.7260000000000002E-3</v>
      </c>
      <c r="P522" s="1967"/>
      <c r="Q522" s="1968"/>
      <c r="R522" s="1968"/>
      <c r="S522" s="1968"/>
      <c r="T522" s="1968"/>
      <c r="U522" s="1969">
        <v>0</v>
      </c>
      <c r="V522" s="1969">
        <f t="shared" si="358"/>
        <v>6.7260000000000002E-3</v>
      </c>
      <c r="W522" s="1969">
        <v>0</v>
      </c>
      <c r="X522" s="55">
        <f>'Income Eligible Deemed Table'!J1272</f>
        <v>10</v>
      </c>
      <c r="Y522" s="55"/>
      <c r="Z522" s="55">
        <f t="shared" si="356"/>
        <v>10</v>
      </c>
      <c r="AA522" s="49">
        <f>'Income Eligible Deemed Table'!BB1272</f>
        <v>1.0729122234619968</v>
      </c>
      <c r="AB522" s="698">
        <f>'Income Eligible Deemed Table'!K1272</f>
        <v>20</v>
      </c>
      <c r="AC522" s="2582">
        <f t="shared" si="357"/>
        <v>20.253180244681392</v>
      </c>
      <c r="AD522" s="2582">
        <f t="shared" si="350"/>
        <v>0</v>
      </c>
      <c r="AE522" s="1380">
        <f>'Income Eligible Deemed Table'!BD1272</f>
        <v>20.253180244681392</v>
      </c>
      <c r="AF522" s="571"/>
      <c r="AG522" s="571"/>
      <c r="AH522" s="571"/>
      <c r="AI522" s="3346" t="str">
        <f>'Income Eligible Deemed Table'!L1272</f>
        <v>per measure</v>
      </c>
      <c r="AJ522" s="141"/>
      <c r="AK522"/>
      <c r="AL522"/>
      <c r="AM522" s="1596">
        <f t="shared" ref="AM522:AM553" si="360">VLOOKUP(C522,$AS$10:$AT$33,2,FALSE)</f>
        <v>1.148238E-4</v>
      </c>
      <c r="AN522">
        <f t="shared" si="359"/>
        <v>6.7263782039999999E-3</v>
      </c>
      <c r="AO522" s="1595">
        <f t="shared" ref="AO522:AO553" si="361">AN522-O522</f>
        <v>3.7820399999971555E-7</v>
      </c>
      <c r="AP522"/>
      <c r="AQ522"/>
      <c r="AR522"/>
      <c r="AS522"/>
      <c r="AT522"/>
      <c r="AU522"/>
      <c r="AV522"/>
    </row>
    <row r="523" spans="1:48" x14ac:dyDescent="0.35">
      <c r="A523" s="103" t="str">
        <f t="shared" si="355"/>
        <v>405650</v>
      </c>
      <c r="B523" s="3346" t="str">
        <f>'Income Eligible Deemed Table'!C1273</f>
        <v>405650_2021_12_</v>
      </c>
      <c r="C523" s="3343" t="str">
        <f>'Income Eligible Deemed Table'!G1273</f>
        <v>Miscellaneous RES</v>
      </c>
      <c r="D523" s="3343"/>
      <c r="E523" s="3343"/>
      <c r="F523" s="3343"/>
      <c r="G523" s="3343" t="str">
        <f>'Income Eligible Deemed Table'!E1273</f>
        <v>Advanced Tier 1 Power Strips / TOS/NC - Unknown Location</v>
      </c>
      <c r="H523" s="50" t="str">
        <f>'Income Eligible Deemed Table'!D1273</f>
        <v>SFIE / MFIE</v>
      </c>
      <c r="I523" s="1966">
        <f>'Income Eligible Deemed Table'!F1273</f>
        <v>56.26</v>
      </c>
      <c r="J523" s="1966"/>
      <c r="K523" s="560"/>
      <c r="L523" s="560"/>
      <c r="M523" s="560"/>
      <c r="N523" s="560"/>
      <c r="O523" s="1967">
        <f>'Income Eligible Deemed Table'!I1273</f>
        <v>6.4599999999999996E-3</v>
      </c>
      <c r="P523" s="1967"/>
      <c r="Q523" s="1968"/>
      <c r="R523" s="1968"/>
      <c r="S523" s="1968"/>
      <c r="T523" s="1968"/>
      <c r="U523" s="1969">
        <v>0</v>
      </c>
      <c r="V523" s="1969">
        <f t="shared" si="358"/>
        <v>6.4599999999999996E-3</v>
      </c>
      <c r="W523" s="1969">
        <v>0</v>
      </c>
      <c r="X523" s="55">
        <f>'Income Eligible Deemed Table'!J1273</f>
        <v>10</v>
      </c>
      <c r="Y523" s="55"/>
      <c r="Z523" s="55">
        <f t="shared" si="356"/>
        <v>10</v>
      </c>
      <c r="AA523" s="49">
        <f>'Income Eligible Deemed Table'!BB1273</f>
        <v>1.030420650255581</v>
      </c>
      <c r="AB523" s="698">
        <f>'Income Eligible Deemed Table'!K1273</f>
        <v>20</v>
      </c>
      <c r="AC523" s="2582">
        <f t="shared" si="357"/>
        <v>19.451074096377177</v>
      </c>
      <c r="AD523" s="2582">
        <f t="shared" si="350"/>
        <v>0</v>
      </c>
      <c r="AE523" s="1380">
        <f>'Income Eligible Deemed Table'!BD1273</f>
        <v>19.451074096377177</v>
      </c>
      <c r="AF523" s="571"/>
      <c r="AG523" s="571"/>
      <c r="AH523" s="571"/>
      <c r="AI523" s="3346" t="str">
        <f>'Income Eligible Deemed Table'!L1273</f>
        <v>per measure</v>
      </c>
      <c r="AJ523" s="141"/>
      <c r="AM523" s="1596">
        <f t="shared" si="360"/>
        <v>1.148238E-4</v>
      </c>
      <c r="AN523">
        <f t="shared" si="359"/>
        <v>6.4599869879999995E-3</v>
      </c>
      <c r="AO523" s="1595">
        <f t="shared" si="361"/>
        <v>-1.3012000000048318E-8</v>
      </c>
    </row>
    <row r="524" spans="1:48" x14ac:dyDescent="0.35">
      <c r="A524" s="103" t="str">
        <f t="shared" si="355"/>
        <v>405651</v>
      </c>
      <c r="B524" s="3346" t="str">
        <f>'Income Eligible Deemed Table'!C1274</f>
        <v>405651_2021_12_</v>
      </c>
      <c r="C524" s="3343" t="str">
        <f>'Income Eligible Deemed Table'!G1274</f>
        <v>Miscellaneous RES</v>
      </c>
      <c r="D524" s="3343"/>
      <c r="E524" s="3343"/>
      <c r="F524" s="3343"/>
      <c r="G524" s="3343" t="str">
        <f>'Income Eligible Deemed Table'!E1274</f>
        <v>Advanced Tier 1 Power Strips / DI - Unknown Location</v>
      </c>
      <c r="H524" s="50" t="str">
        <f>'Income Eligible Deemed Table'!D1274</f>
        <v>SFIE / MFIE</v>
      </c>
      <c r="I524" s="1966">
        <f>'Income Eligible Deemed Table'!F1274</f>
        <v>56.26</v>
      </c>
      <c r="J524" s="1966"/>
      <c r="K524" s="560"/>
      <c r="L524" s="560"/>
      <c r="M524" s="560"/>
      <c r="N524" s="560"/>
      <c r="O524" s="1967">
        <f>'Income Eligible Deemed Table'!I1274</f>
        <v>6.4599999999999996E-3</v>
      </c>
      <c r="P524" s="1967"/>
      <c r="Q524" s="1968"/>
      <c r="R524" s="1968"/>
      <c r="S524" s="1968"/>
      <c r="T524" s="1968"/>
      <c r="U524" s="1969">
        <v>0</v>
      </c>
      <c r="V524" s="1969">
        <f t="shared" si="358"/>
        <v>6.4599999999999996E-3</v>
      </c>
      <c r="W524" s="1969">
        <v>0</v>
      </c>
      <c r="X524" s="55">
        <f>'Income Eligible Deemed Table'!J1274</f>
        <v>10</v>
      </c>
      <c r="Y524" s="55"/>
      <c r="Z524" s="55">
        <f t="shared" si="356"/>
        <v>10</v>
      </c>
      <c r="AA524" s="49">
        <f>'Income Eligible Deemed Table'!BB1274</f>
        <v>0.6869471001703874</v>
      </c>
      <c r="AB524" s="698">
        <f>'Income Eligible Deemed Table'!K1274</f>
        <v>30</v>
      </c>
      <c r="AC524" s="2582">
        <f t="shared" si="357"/>
        <v>19.451074096377177</v>
      </c>
      <c r="AD524" s="2582">
        <f t="shared" si="350"/>
        <v>0</v>
      </c>
      <c r="AE524" s="1380">
        <f>'Income Eligible Deemed Table'!BD1274</f>
        <v>19.451074096377177</v>
      </c>
      <c r="AF524" s="571"/>
      <c r="AG524" s="571"/>
      <c r="AH524" s="571"/>
      <c r="AI524" s="3346" t="str">
        <f>'Income Eligible Deemed Table'!L1274</f>
        <v>per measure</v>
      </c>
      <c r="AJ524" s="1589"/>
      <c r="AK524" s="84"/>
      <c r="AL524" s="84"/>
      <c r="AM524" s="1961">
        <f t="shared" si="360"/>
        <v>1.148238E-4</v>
      </c>
      <c r="AN524" s="84">
        <f t="shared" si="359"/>
        <v>6.4599869879999995E-3</v>
      </c>
      <c r="AO524" s="1965">
        <f t="shared" si="361"/>
        <v>-1.3012000000048318E-8</v>
      </c>
      <c r="AP524" s="84"/>
      <c r="AQ524" s="84"/>
      <c r="AR524" s="84"/>
      <c r="AS524" s="84"/>
      <c r="AT524" s="84"/>
      <c r="AU524" s="84"/>
      <c r="AV524" s="84"/>
    </row>
    <row r="525" spans="1:48" s="84" customFormat="1" x14ac:dyDescent="0.35">
      <c r="A525" s="103" t="str">
        <f t="shared" si="355"/>
        <v>405700</v>
      </c>
      <c r="B525" s="3346" t="str">
        <f>'Income Eligible Deemed Table'!C1275</f>
        <v>405700_2019_12_</v>
      </c>
      <c r="C525" s="3343" t="str">
        <f>'Income Eligible Deemed Table'!G1275</f>
        <v>Miscellaneous RES</v>
      </c>
      <c r="D525" s="3343"/>
      <c r="E525" s="3343"/>
      <c r="F525" s="3343"/>
      <c r="G525" s="3343" t="str">
        <f>'Income Eligible Deemed Table'!E1275</f>
        <v>Advanced Tier 1 Power  / Kits - Unknown Location</v>
      </c>
      <c r="H525" s="50" t="str">
        <f>'Income Eligible Deemed Table'!D1275</f>
        <v>SFIE / MFIE</v>
      </c>
      <c r="I525" s="1966">
        <f>'Income Eligible Deemed Table'!F1275</f>
        <v>42.07</v>
      </c>
      <c r="J525" s="1966"/>
      <c r="K525" s="560"/>
      <c r="L525" s="560"/>
      <c r="M525" s="560"/>
      <c r="N525" s="560"/>
      <c r="O525" s="1967">
        <f>'Income Eligible Deemed Table'!I1275</f>
        <v>4.8310000000000002E-3</v>
      </c>
      <c r="P525" s="1967"/>
      <c r="Q525" s="1968"/>
      <c r="R525" s="1968"/>
      <c r="S525" s="1968"/>
      <c r="T525" s="1968"/>
      <c r="U525" s="1969">
        <v>0</v>
      </c>
      <c r="V525" s="1969">
        <f t="shared" si="358"/>
        <v>4.8310000000000002E-3</v>
      </c>
      <c r="W525" s="1969">
        <v>0</v>
      </c>
      <c r="X525" s="55">
        <f>'Income Eligible Deemed Table'!J1275</f>
        <v>10</v>
      </c>
      <c r="Y525" s="55"/>
      <c r="Z525" s="55">
        <f t="shared" si="356"/>
        <v>10</v>
      </c>
      <c r="AA525" s="49">
        <f>'Income Eligible Deemed Table'!BB1275</f>
        <v>0.77052607103185744</v>
      </c>
      <c r="AB525" s="698">
        <f>'Income Eligible Deemed Table'!K1275</f>
        <v>20</v>
      </c>
      <c r="AC525" s="2582">
        <f t="shared" si="357"/>
        <v>14.545088646188907</v>
      </c>
      <c r="AD525" s="2582">
        <f t="shared" si="350"/>
        <v>0</v>
      </c>
      <c r="AE525" s="1380">
        <f>'Income Eligible Deemed Table'!BD1275</f>
        <v>14.545088646188907</v>
      </c>
      <c r="AF525" s="571"/>
      <c r="AG525" s="571"/>
      <c r="AH525" s="571"/>
      <c r="AI525" s="3346" t="str">
        <f>'Income Eligible Deemed Table'!L1275</f>
        <v>per measure</v>
      </c>
      <c r="AJ525" s="141"/>
      <c r="AK525"/>
      <c r="AL525"/>
      <c r="AM525" s="1596">
        <f t="shared" si="360"/>
        <v>1.148238E-4</v>
      </c>
      <c r="AN525">
        <f t="shared" si="359"/>
        <v>4.8306372660000003E-3</v>
      </c>
      <c r="AO525" s="1595">
        <f t="shared" si="361"/>
        <v>-3.6273399999994793E-7</v>
      </c>
      <c r="AP525"/>
      <c r="AQ525"/>
      <c r="AR525"/>
      <c r="AS525"/>
      <c r="AT525"/>
      <c r="AU525"/>
      <c r="AV525"/>
    </row>
    <row r="526" spans="1:48" x14ac:dyDescent="0.35">
      <c r="A526" s="103" t="str">
        <f t="shared" si="355"/>
        <v>405750</v>
      </c>
      <c r="B526" s="3346" t="str">
        <f>'Income Eligible Deemed Table'!C1276</f>
        <v>405750_2019_12_</v>
      </c>
      <c r="C526" s="3343" t="str">
        <f>'Income Eligible Deemed Table'!G1276</f>
        <v>Miscellaneous RES</v>
      </c>
      <c r="D526" s="3343"/>
      <c r="E526" s="3343"/>
      <c r="F526" s="3343"/>
      <c r="G526" s="3343" t="str">
        <f>'Income Eligible Deemed Table'!E1276</f>
        <v>Advanced Tier 2 Power Strips / TOS/NC / Average</v>
      </c>
      <c r="H526" s="50" t="str">
        <f>'Income Eligible Deemed Table'!D1276</f>
        <v>SFIE / MFIE</v>
      </c>
      <c r="I526" s="1966">
        <f>'Income Eligible Deemed Table'!F1276</f>
        <v>151.96</v>
      </c>
      <c r="J526" s="1966"/>
      <c r="K526" s="560"/>
      <c r="L526" s="560"/>
      <c r="M526" s="560"/>
      <c r="N526" s="560"/>
      <c r="O526" s="1967">
        <f>'Income Eligible Deemed Table'!I1276</f>
        <v>1.7448999999999999E-2</v>
      </c>
      <c r="P526" s="1967"/>
      <c r="Q526" s="1968"/>
      <c r="R526" s="1968"/>
      <c r="S526" s="1968"/>
      <c r="T526" s="1968"/>
      <c r="U526" s="1969">
        <v>0</v>
      </c>
      <c r="V526" s="1969">
        <f t="shared" si="358"/>
        <v>1.7448999999999999E-2</v>
      </c>
      <c r="W526" s="1969">
        <v>0</v>
      </c>
      <c r="X526" s="55">
        <f>'Income Eligible Deemed Table'!J1276</f>
        <v>10</v>
      </c>
      <c r="Y526" s="55"/>
      <c r="Z526" s="55">
        <f t="shared" si="356"/>
        <v>10</v>
      </c>
      <c r="AA526" s="49">
        <f>'Income Eligible Deemed Table'!BB1276</f>
        <v>1.8554653633468197</v>
      </c>
      <c r="AB526" s="698">
        <f>'Income Eligible Deemed Table'!K1276</f>
        <v>30</v>
      </c>
      <c r="AC526" s="2582">
        <f t="shared" si="357"/>
        <v>52.537952713925989</v>
      </c>
      <c r="AD526" s="2582">
        <f t="shared" si="350"/>
        <v>0</v>
      </c>
      <c r="AE526" s="1380">
        <f>'Income Eligible Deemed Table'!BD1276</f>
        <v>52.537952713925989</v>
      </c>
      <c r="AF526" s="571"/>
      <c r="AG526" s="571"/>
      <c r="AH526" s="571"/>
      <c r="AI526" s="3346" t="str">
        <f>'Income Eligible Deemed Table'!L1276</f>
        <v>per measure</v>
      </c>
      <c r="AJ526" s="141"/>
      <c r="AM526" s="1596">
        <f t="shared" si="360"/>
        <v>1.148238E-4</v>
      </c>
      <c r="AN526">
        <f t="shared" si="359"/>
        <v>1.7448624648E-2</v>
      </c>
      <c r="AO526" s="1595">
        <f t="shared" si="361"/>
        <v>-3.7535199999896851E-7</v>
      </c>
    </row>
    <row r="527" spans="1:48" x14ac:dyDescent="0.35">
      <c r="A527" s="103" t="str">
        <f t="shared" si="355"/>
        <v>405751</v>
      </c>
      <c r="B527" s="3346" t="str">
        <f>'Income Eligible Deemed Table'!C1277</f>
        <v>405751_2020_12_</v>
      </c>
      <c r="C527" s="3343" t="str">
        <f>'Income Eligible Deemed Table'!G1277</f>
        <v>Miscellaneous RES</v>
      </c>
      <c r="D527" s="3343"/>
      <c r="E527" s="3343"/>
      <c r="F527" s="3343"/>
      <c r="G527" s="3343" t="str">
        <f>'Income Eligible Deemed Table'!E1277</f>
        <v>Advanced Tier 2 Power Strips / DI / Average</v>
      </c>
      <c r="H527" s="50" t="str">
        <f>'Income Eligible Deemed Table'!D1277</f>
        <v>SFIE / MFIE</v>
      </c>
      <c r="I527" s="1966">
        <f>'Income Eligible Deemed Table'!F1277</f>
        <v>153.9</v>
      </c>
      <c r="J527" s="1966"/>
      <c r="K527" s="560"/>
      <c r="L527" s="560"/>
      <c r="M527" s="560"/>
      <c r="N527" s="560"/>
      <c r="O527" s="1967">
        <f>'Income Eligible Deemed Table'!I1277</f>
        <v>1.7670999999999999E-2</v>
      </c>
      <c r="P527" s="1967"/>
      <c r="Q527" s="1968"/>
      <c r="R527" s="1968"/>
      <c r="S527" s="1968"/>
      <c r="T527" s="1968"/>
      <c r="U527" s="1969">
        <v>0</v>
      </c>
      <c r="V527" s="1969">
        <f t="shared" si="358"/>
        <v>1.7670999999999999E-2</v>
      </c>
      <c r="W527" s="1969">
        <v>0</v>
      </c>
      <c r="X527" s="55">
        <f>'Income Eligible Deemed Table'!J1277</f>
        <v>10</v>
      </c>
      <c r="Y527" s="55"/>
      <c r="Z527" s="55">
        <f t="shared" si="356"/>
        <v>10</v>
      </c>
      <c r="AA527" s="49">
        <f>'Income Eligible Deemed Table'!BB1277</f>
        <v>0.93957659719358899</v>
      </c>
      <c r="AB527" s="698">
        <f>'Income Eligible Deemed Table'!K1277</f>
        <v>60</v>
      </c>
      <c r="AC527" s="2582">
        <f t="shared" si="357"/>
        <v>53.208679406904515</v>
      </c>
      <c r="AD527" s="2582">
        <f t="shared" si="350"/>
        <v>0</v>
      </c>
      <c r="AE527" s="1380">
        <f>'Income Eligible Deemed Table'!BD1277</f>
        <v>53.208679406904515</v>
      </c>
      <c r="AF527" s="571"/>
      <c r="AG527" s="571"/>
      <c r="AH527" s="571"/>
      <c r="AI527" s="3346" t="str">
        <f>'Income Eligible Deemed Table'!L1277</f>
        <v>per measure</v>
      </c>
      <c r="AJ527" s="1589"/>
      <c r="AK527" s="84"/>
      <c r="AL527" s="84"/>
      <c r="AM527" s="1961">
        <f t="shared" si="360"/>
        <v>1.148238E-4</v>
      </c>
      <c r="AN527" s="84">
        <f t="shared" si="359"/>
        <v>1.7671382820000001E-2</v>
      </c>
      <c r="AO527" s="1965">
        <f t="shared" si="361"/>
        <v>3.828200000020876E-7</v>
      </c>
      <c r="AP527" s="84"/>
      <c r="AQ527" s="84"/>
      <c r="AR527" s="84"/>
      <c r="AS527" s="84"/>
      <c r="AT527" s="84"/>
      <c r="AU527" s="84"/>
      <c r="AV527" s="84"/>
    </row>
    <row r="528" spans="1:48" x14ac:dyDescent="0.35">
      <c r="A528" s="103" t="str">
        <f t="shared" si="355"/>
        <v>405800</v>
      </c>
      <c r="B528" s="3346" t="str">
        <f>'Income Eligible Deemed Table'!C1308</f>
        <v>405800_2019_12_</v>
      </c>
      <c r="C528" s="3343" t="str">
        <f>'Income Eligible Deemed Table'!G1308</f>
        <v>Refrigeration RES</v>
      </c>
      <c r="D528" s="3343" t="str">
        <f>'Income Eligible Deemed Table'!G1309</f>
        <v>Refrigeration RES ER2</v>
      </c>
      <c r="E528" s="3343"/>
      <c r="F528" s="3343"/>
      <c r="G528" s="3343" t="str">
        <f>'Income Eligible Deemed Table'!E1308</f>
        <v>Refrigerator - early replacement ER1</v>
      </c>
      <c r="H528" s="50" t="str">
        <f>'Income Eligible Deemed Table'!D1308</f>
        <v>SFIE / MFIE</v>
      </c>
      <c r="I528" s="1966">
        <f>'Income Eligible Deemed Table'!F1308</f>
        <v>564.66</v>
      </c>
      <c r="J528" s="1966">
        <f>'Income Eligible Deemed Table'!F1309</f>
        <v>46.72</v>
      </c>
      <c r="K528" s="560"/>
      <c r="L528" s="560"/>
      <c r="M528" s="560"/>
      <c r="N528" s="560"/>
      <c r="O528" s="1967">
        <f>'Income Eligible Deemed Table'!I1308</f>
        <v>7.2621000000000005E-2</v>
      </c>
      <c r="P528" s="1967">
        <f>'Income Eligible Deemed Table'!I1309</f>
        <v>6.0089999999999996E-3</v>
      </c>
      <c r="Q528" s="1968"/>
      <c r="R528" s="1968"/>
      <c r="S528" s="1968"/>
      <c r="T528" s="1968"/>
      <c r="U528" s="1969">
        <v>0</v>
      </c>
      <c r="V528" s="1969">
        <f>P528</f>
        <v>6.0089999999999996E-3</v>
      </c>
      <c r="W528" s="1969">
        <v>0</v>
      </c>
      <c r="X528" s="55">
        <f>'Income Eligible Deemed Table'!J1308</f>
        <v>6</v>
      </c>
      <c r="Y528" s="55">
        <f>'Income Eligible Deemed Table'!J1309</f>
        <v>11</v>
      </c>
      <c r="Z528" s="55">
        <f t="shared" si="356"/>
        <v>17</v>
      </c>
      <c r="AA528" s="49">
        <f>'Income Eligible Deemed Table'!BB1308</f>
        <v>0.19025139719991366</v>
      </c>
      <c r="AB528" s="698">
        <f>'Income Eligible Deemed Table'!K1308</f>
        <v>753</v>
      </c>
      <c r="AC528" s="2582">
        <f t="shared" si="357"/>
        <v>119.22703187525887</v>
      </c>
      <c r="AD528" s="2582">
        <f t="shared" si="350"/>
        <v>15.987033336194612</v>
      </c>
      <c r="AE528" s="1380">
        <f>'Income Eligible Deemed Table'!BD1308</f>
        <v>119.22703187525887</v>
      </c>
      <c r="AF528" s="571"/>
      <c r="AG528" s="2588">
        <f>'Income Eligible Deemed Table'!BD1309</f>
        <v>15.987033336194612</v>
      </c>
      <c r="AH528" s="571"/>
      <c r="AI528" s="3346" t="str">
        <f>'Income Eligible Deemed Table'!L1308</f>
        <v>per measure</v>
      </c>
      <c r="AJ528" s="141"/>
      <c r="AM528" s="1596">
        <f t="shared" si="360"/>
        <v>1.286107E-4</v>
      </c>
      <c r="AN528">
        <f t="shared" si="359"/>
        <v>7.262131786199999E-2</v>
      </c>
      <c r="AO528" s="1595">
        <f t="shared" si="361"/>
        <v>3.1786199998495857E-7</v>
      </c>
    </row>
    <row r="529" spans="1:41" x14ac:dyDescent="0.35">
      <c r="A529" s="103" t="str">
        <f t="shared" si="355"/>
        <v>405825</v>
      </c>
      <c r="B529" s="3346" t="str">
        <f>'Income Eligible Deemed Table'!C1310</f>
        <v>405825_2019_12_</v>
      </c>
      <c r="C529" s="3343" t="str">
        <f>'Income Eligible Deemed Table'!G1310</f>
        <v>Refrigeration RES</v>
      </c>
      <c r="D529" s="3343" t="str">
        <f>'Income Eligible Deemed Table'!G1311</f>
        <v>Refrigeration RES ER2</v>
      </c>
      <c r="E529" s="3343"/>
      <c r="F529" s="3343"/>
      <c r="G529" s="3343" t="str">
        <f>'Income Eligible Deemed Table'!E1310</f>
        <v>Refrigerator - Pre 1993 - ER1</v>
      </c>
      <c r="H529" s="50" t="str">
        <f>'Income Eligible Deemed Table'!D1310</f>
        <v>SFIE / MFIE</v>
      </c>
      <c r="I529" s="1966">
        <f>'Income Eligible Deemed Table'!F1310</f>
        <v>1269.9100000000001</v>
      </c>
      <c r="J529" s="1966">
        <f>'Income Eligible Deemed Table'!F1311</f>
        <v>46.72</v>
      </c>
      <c r="K529" s="560"/>
      <c r="L529" s="560"/>
      <c r="M529" s="560"/>
      <c r="N529" s="560"/>
      <c r="O529" s="1967">
        <f>'Income Eligible Deemed Table'!I1310</f>
        <v>0.163324</v>
      </c>
      <c r="P529" s="1967">
        <f>'Income Eligible Deemed Table'!I1311</f>
        <v>6.0089999999999996E-3</v>
      </c>
      <c r="Q529" s="1968"/>
      <c r="R529" s="1968"/>
      <c r="S529" s="1968"/>
      <c r="T529" s="1968"/>
      <c r="U529" s="1969">
        <v>0</v>
      </c>
      <c r="V529" s="1969">
        <f>P529</f>
        <v>6.0089999999999996E-3</v>
      </c>
      <c r="W529" s="1969">
        <v>0</v>
      </c>
      <c r="X529" s="55">
        <f>'Income Eligible Deemed Table'!J1310</f>
        <v>6</v>
      </c>
      <c r="Y529" s="55">
        <f>'Income Eligible Deemed Table'!J1311</f>
        <v>11</v>
      </c>
      <c r="Z529" s="55">
        <f t="shared" si="356"/>
        <v>17</v>
      </c>
      <c r="AA529" s="49">
        <f>'Income Eligible Deemed Table'!BB1310</f>
        <v>0.3997768502154479</v>
      </c>
      <c r="AB529" s="698">
        <f>'Income Eligible Deemed Table'!K1310</f>
        <v>753</v>
      </c>
      <c r="AC529" s="2582">
        <f t="shared" si="357"/>
        <v>268.13941141343469</v>
      </c>
      <c r="AD529" s="2582">
        <f t="shared" si="350"/>
        <v>15.987033336194612</v>
      </c>
      <c r="AE529" s="1380">
        <f>'Income Eligible Deemed Table'!BD1310</f>
        <v>268.13941141343469</v>
      </c>
      <c r="AF529" s="571"/>
      <c r="AG529" s="2588">
        <f>'Income Eligible Deemed Table'!BD1311</f>
        <v>15.987033336194612</v>
      </c>
      <c r="AH529" s="571"/>
      <c r="AI529" s="3346" t="str">
        <f>'Income Eligible Deemed Table'!L1310</f>
        <v>per measure</v>
      </c>
      <c r="AJ529" s="141"/>
      <c r="AM529" s="1596">
        <f t="shared" si="360"/>
        <v>1.286107E-4</v>
      </c>
      <c r="AN529">
        <f t="shared" si="359"/>
        <v>0.163324014037</v>
      </c>
      <c r="AO529" s="1595">
        <f t="shared" si="361"/>
        <v>1.4037000006794642E-8</v>
      </c>
    </row>
    <row r="530" spans="1:41" x14ac:dyDescent="0.35">
      <c r="A530" s="103" t="str">
        <f t="shared" si="355"/>
        <v>405850</v>
      </c>
      <c r="B530" s="3346" t="str">
        <f>'Income Eligible Deemed Table'!C1343</f>
        <v>405850_2021_12_</v>
      </c>
      <c r="C530" s="3343" t="str">
        <f>'Income Eligible Deemed Table'!G1343</f>
        <v>Cooling RES</v>
      </c>
      <c r="D530" s="3343"/>
      <c r="E530" s="3343"/>
      <c r="F530" s="3343"/>
      <c r="G530" s="3343" t="str">
        <f>'Income Eligible Deemed Table'!E1343</f>
        <v>AC - Energy Star Room _unknown size_Thru-Wall_MF</v>
      </c>
      <c r="H530" s="50" t="str">
        <f>'Income Eligible Deemed Table'!D1343</f>
        <v>MFIE</v>
      </c>
      <c r="I530" s="1966">
        <f t="shared" ref="I530:I553" si="362">K530+L530</f>
        <v>190.46</v>
      </c>
      <c r="J530" s="1966">
        <f t="shared" ref="J530:J553" si="363">M530+N530</f>
        <v>0</v>
      </c>
      <c r="K530" s="560">
        <f>'Income Eligible Deemed Table'!F1343</f>
        <v>190.46</v>
      </c>
      <c r="L530" s="560"/>
      <c r="M530" s="560"/>
      <c r="N530" s="560"/>
      <c r="O530" s="1967">
        <f t="shared" ref="O530:O553" si="364">Q530+R530</f>
        <v>0.18044499999999999</v>
      </c>
      <c r="P530" s="1967">
        <f t="shared" ref="P530:P553" si="365">S530+T530</f>
        <v>0</v>
      </c>
      <c r="Q530" s="1968">
        <f>'Income Eligible Deemed Table'!I1343</f>
        <v>0.18044499999999999</v>
      </c>
      <c r="R530" s="1968"/>
      <c r="S530" s="1968"/>
      <c r="T530" s="1968"/>
      <c r="U530" s="1969">
        <f t="shared" ref="U530:U553" si="366">O530</f>
        <v>0.18044499999999999</v>
      </c>
      <c r="V530" s="1969"/>
      <c r="W530" s="1969"/>
      <c r="X530" s="55">
        <f>'Income Eligible Deemed Table'!J1343</f>
        <v>9</v>
      </c>
      <c r="Y530" s="55"/>
      <c r="Z530" s="55">
        <f t="shared" si="356"/>
        <v>9</v>
      </c>
      <c r="AA530" s="49">
        <f>'Income Eligible Deemed Table'!BB1343</f>
        <v>9.68310105623965</v>
      </c>
      <c r="AB530" s="698">
        <f>'Income Eligible Deemed Table'!K1343</f>
        <v>20</v>
      </c>
      <c r="AC530" s="2582">
        <f t="shared" si="357"/>
        <v>182.78623985350919</v>
      </c>
      <c r="AD530" s="2582">
        <f t="shared" si="350"/>
        <v>0</v>
      </c>
      <c r="AE530" s="1380">
        <f>'Income Eligible Deemed Table'!BD1343</f>
        <v>182.78623985350919</v>
      </c>
      <c r="AF530" s="571"/>
      <c r="AG530" s="571"/>
      <c r="AH530" s="571"/>
      <c r="AI530" s="3346" t="str">
        <f>'Income Eligible Deemed Table'!L1343</f>
        <v>per measure</v>
      </c>
      <c r="AJ530" s="141"/>
      <c r="AM530" s="1596">
        <f t="shared" si="360"/>
        <v>9.4741810000000004E-4</v>
      </c>
      <c r="AN530">
        <f t="shared" si="359"/>
        <v>0.18044525132600001</v>
      </c>
      <c r="AO530" s="1595">
        <f t="shared" si="361"/>
        <v>2.5132600001143146E-7</v>
      </c>
    </row>
    <row r="531" spans="1:41" x14ac:dyDescent="0.35">
      <c r="A531" s="103" t="str">
        <f t="shared" si="355"/>
        <v>405851</v>
      </c>
      <c r="B531" s="3346" t="str">
        <f>'Income Eligible Deemed Table'!C1347</f>
        <v>405851_2021_12_</v>
      </c>
      <c r="C531" s="3343" t="str">
        <f>'Income Eligible Deemed Table'!G1347</f>
        <v>Cooling RES</v>
      </c>
      <c r="D531" s="3343"/>
      <c r="E531" s="3343"/>
      <c r="F531" s="3343"/>
      <c r="G531" s="3343" t="str">
        <f>'Income Eligible Deemed Table'!E1347</f>
        <v>AC - Energy Star Room _5kBtu_Thru-Wall_MF</v>
      </c>
      <c r="H531" s="50" t="str">
        <f>'Income Eligible Deemed Table'!D1347</f>
        <v>MFIE</v>
      </c>
      <c r="I531" s="1966">
        <f t="shared" si="362"/>
        <v>81.08</v>
      </c>
      <c r="J531" s="1966">
        <f t="shared" si="363"/>
        <v>0</v>
      </c>
      <c r="K531" s="560">
        <f>'Income Eligible Deemed Table'!F1347</f>
        <v>81.08</v>
      </c>
      <c r="L531" s="560"/>
      <c r="M531" s="560"/>
      <c r="N531" s="560"/>
      <c r="O531" s="1967">
        <f t="shared" si="364"/>
        <v>7.6816999999999996E-2</v>
      </c>
      <c r="P531" s="1967">
        <f t="shared" si="365"/>
        <v>0</v>
      </c>
      <c r="Q531" s="1968">
        <f>'Income Eligible Deemed Table'!I1347</f>
        <v>7.6816999999999996E-2</v>
      </c>
      <c r="R531" s="1968"/>
      <c r="S531" s="1968"/>
      <c r="T531" s="1968"/>
      <c r="U531" s="1969">
        <f t="shared" si="366"/>
        <v>7.6816999999999996E-2</v>
      </c>
      <c r="V531" s="1969"/>
      <c r="W531" s="1969"/>
      <c r="X531" s="55">
        <f>'Income Eligible Deemed Table'!J1347</f>
        <v>9</v>
      </c>
      <c r="Y531" s="55"/>
      <c r="Z531" s="55">
        <f t="shared" si="356"/>
        <v>9</v>
      </c>
      <c r="AA531" s="49">
        <f>'Income Eligible Deemed Table'!BB1347</f>
        <v>4.1221560098703707</v>
      </c>
      <c r="AB531" s="698">
        <f>'Income Eligible Deemed Table'!K1347</f>
        <v>20</v>
      </c>
      <c r="AC531" s="2582">
        <f t="shared" si="357"/>
        <v>77.813232843234928</v>
      </c>
      <c r="AD531" s="2582">
        <f t="shared" si="350"/>
        <v>0</v>
      </c>
      <c r="AE531" s="1380">
        <f>'Income Eligible Deemed Table'!BD1347</f>
        <v>77.813232843234928</v>
      </c>
      <c r="AF531" s="571"/>
      <c r="AG531" s="571"/>
      <c r="AH531" s="571"/>
      <c r="AI531" s="3346" t="str">
        <f>'Income Eligible Deemed Table'!L1347</f>
        <v>per measure</v>
      </c>
      <c r="AJ531" s="141"/>
      <c r="AM531" s="1596">
        <f t="shared" si="360"/>
        <v>9.4741810000000004E-4</v>
      </c>
      <c r="AN531">
        <f t="shared" si="359"/>
        <v>7.6816659548000002E-2</v>
      </c>
      <c r="AO531" s="1595">
        <f t="shared" si="361"/>
        <v>-3.4045199999443998E-7</v>
      </c>
    </row>
    <row r="532" spans="1:41" x14ac:dyDescent="0.35">
      <c r="A532" s="103" t="str">
        <f t="shared" si="355"/>
        <v>405852</v>
      </c>
      <c r="B532" s="3346" t="str">
        <f>'Income Eligible Deemed Table'!C1351</f>
        <v>405852_2021_12_</v>
      </c>
      <c r="C532" s="3343" t="str">
        <f>'Income Eligible Deemed Table'!G1351</f>
        <v>Cooling RES</v>
      </c>
      <c r="D532" s="3343"/>
      <c r="E532" s="3343"/>
      <c r="F532" s="3343"/>
      <c r="G532" s="3343" t="str">
        <f>'Income Eligible Deemed Table'!E1351</f>
        <v>AC - Energy Star Room _8kBtu_Thru-Wall_MF</v>
      </c>
      <c r="H532" s="50" t="str">
        <f>'Income Eligible Deemed Table'!D1351</f>
        <v>MFIE</v>
      </c>
      <c r="I532" s="1966">
        <f t="shared" si="362"/>
        <v>129.72999999999999</v>
      </c>
      <c r="J532" s="1966">
        <f t="shared" si="363"/>
        <v>0</v>
      </c>
      <c r="K532" s="560">
        <f>'Income Eligible Deemed Table'!F1351</f>
        <v>129.72999999999999</v>
      </c>
      <c r="L532" s="560"/>
      <c r="M532" s="560"/>
      <c r="N532" s="560"/>
      <c r="O532" s="1967">
        <f t="shared" si="364"/>
        <v>0.122909</v>
      </c>
      <c r="P532" s="1967">
        <f t="shared" si="365"/>
        <v>0</v>
      </c>
      <c r="Q532" s="1968">
        <f>'Income Eligible Deemed Table'!I1351</f>
        <v>0.122909</v>
      </c>
      <c r="R532" s="1968"/>
      <c r="S532" s="1968"/>
      <c r="T532" s="1968"/>
      <c r="U532" s="1969">
        <f t="shared" si="366"/>
        <v>0.122909</v>
      </c>
      <c r="V532" s="1969"/>
      <c r="W532" s="1969"/>
      <c r="X532" s="55">
        <f>'Income Eligible Deemed Table'!J1351</f>
        <v>9</v>
      </c>
      <c r="Y532" s="55"/>
      <c r="Z532" s="55">
        <f t="shared" si="356"/>
        <v>9</v>
      </c>
      <c r="AA532" s="49">
        <f>'Income Eligible Deemed Table'!BB1351</f>
        <v>6.595551296996585</v>
      </c>
      <c r="AB532" s="698">
        <f>'Income Eligible Deemed Table'!K1351</f>
        <v>20</v>
      </c>
      <c r="AC532" s="2582">
        <f t="shared" si="357"/>
        <v>124.50309196784492</v>
      </c>
      <c r="AD532" s="2582">
        <f t="shared" si="350"/>
        <v>0</v>
      </c>
      <c r="AE532" s="1380">
        <f>'Income Eligible Deemed Table'!BD1351</f>
        <v>124.50309196784492</v>
      </c>
      <c r="AF532" s="571"/>
      <c r="AG532" s="571"/>
      <c r="AH532" s="571"/>
      <c r="AI532" s="3346" t="str">
        <f>'Income Eligible Deemed Table'!L1351</f>
        <v>per measure</v>
      </c>
      <c r="AJ532" s="141"/>
      <c r="AM532" s="1596">
        <f t="shared" si="360"/>
        <v>9.4741810000000004E-4</v>
      </c>
      <c r="AN532">
        <f t="shared" si="359"/>
        <v>0.12290855011299999</v>
      </c>
      <c r="AO532" s="1595">
        <f t="shared" si="361"/>
        <v>-4.4988700001469262E-7</v>
      </c>
    </row>
    <row r="533" spans="1:41" x14ac:dyDescent="0.35">
      <c r="A533" s="103" t="str">
        <f t="shared" si="355"/>
        <v>405853</v>
      </c>
      <c r="B533" s="3346" t="str">
        <f>'Income Eligible Deemed Table'!C1355</f>
        <v>405853_2021_12_</v>
      </c>
      <c r="C533" s="3343" t="str">
        <f>'Income Eligible Deemed Table'!G1355</f>
        <v>Cooling RES</v>
      </c>
      <c r="D533" s="3343"/>
      <c r="E533" s="3343"/>
      <c r="F533" s="3343"/>
      <c r="G533" s="3343" t="str">
        <f>'Income Eligible Deemed Table'!E1355</f>
        <v>AC - Energy Star Room _10kBtu_Thru-Wall_MF</v>
      </c>
      <c r="H533" s="50" t="str">
        <f>'Income Eligible Deemed Table'!D1355</f>
        <v>MFIE</v>
      </c>
      <c r="I533" s="1966">
        <f t="shared" si="362"/>
        <v>162.16</v>
      </c>
      <c r="J533" s="1966">
        <f t="shared" si="363"/>
        <v>0</v>
      </c>
      <c r="K533" s="560">
        <f>'Income Eligible Deemed Table'!F1355</f>
        <v>162.16</v>
      </c>
      <c r="L533" s="560"/>
      <c r="M533" s="560"/>
      <c r="N533" s="560"/>
      <c r="O533" s="1967">
        <f t="shared" si="364"/>
        <v>0.15363299999999999</v>
      </c>
      <c r="P533" s="1967">
        <f t="shared" si="365"/>
        <v>0</v>
      </c>
      <c r="Q533" s="1968">
        <f>'Income Eligible Deemed Table'!I1355</f>
        <v>0.15363299999999999</v>
      </c>
      <c r="R533" s="1968"/>
      <c r="S533" s="1968"/>
      <c r="T533" s="1968"/>
      <c r="U533" s="1969">
        <f t="shared" si="366"/>
        <v>0.15363299999999999</v>
      </c>
      <c r="V533" s="1969"/>
      <c r="W533" s="1969"/>
      <c r="X533" s="55">
        <f>'Income Eligible Deemed Table'!J1355</f>
        <v>9</v>
      </c>
      <c r="Y533" s="55"/>
      <c r="Z533" s="55">
        <f t="shared" si="356"/>
        <v>9</v>
      </c>
      <c r="AA533" s="49">
        <f>'Income Eligible Deemed Table'!BB1355</f>
        <v>8.2443120197407413</v>
      </c>
      <c r="AB533" s="698">
        <f>'Income Eligible Deemed Table'!K1355</f>
        <v>20</v>
      </c>
      <c r="AC533" s="2582">
        <f t="shared" si="357"/>
        <v>155.62646568646986</v>
      </c>
      <c r="AD533" s="2582">
        <f t="shared" si="350"/>
        <v>0</v>
      </c>
      <c r="AE533" s="1380">
        <f>'Income Eligible Deemed Table'!BD1355</f>
        <v>155.62646568646986</v>
      </c>
      <c r="AF533" s="571"/>
      <c r="AG533" s="571"/>
      <c r="AH533" s="571"/>
      <c r="AI533" s="3346" t="str">
        <f>'Income Eligible Deemed Table'!L1355</f>
        <v>per measure</v>
      </c>
      <c r="AJ533" s="141"/>
      <c r="AM533" s="1596">
        <f t="shared" si="360"/>
        <v>9.4741810000000004E-4</v>
      </c>
      <c r="AN533">
        <f t="shared" si="359"/>
        <v>0.153633319096</v>
      </c>
      <c r="AO533" s="1595">
        <f t="shared" si="361"/>
        <v>3.1909600001212013E-7</v>
      </c>
    </row>
    <row r="534" spans="1:41" x14ac:dyDescent="0.35">
      <c r="A534" s="103" t="str">
        <f t="shared" si="355"/>
        <v>405854</v>
      </c>
      <c r="B534" s="3346" t="str">
        <f>'Income Eligible Deemed Table'!C1359</f>
        <v>405854_2021_12_</v>
      </c>
      <c r="C534" s="3343" t="str">
        <f>'Income Eligible Deemed Table'!G1359</f>
        <v>Cooling RES</v>
      </c>
      <c r="D534" s="3343"/>
      <c r="E534" s="3343"/>
      <c r="F534" s="3343"/>
      <c r="G534" s="3343" t="str">
        <f>'Income Eligible Deemed Table'!E1359</f>
        <v>AC - Energy Star Room _12kBtu_Thru-Wall_MF</v>
      </c>
      <c r="H534" s="50" t="str">
        <f>'Income Eligible Deemed Table'!D1359</f>
        <v>MFIE</v>
      </c>
      <c r="I534" s="1966">
        <f t="shared" si="362"/>
        <v>194.59</v>
      </c>
      <c r="J534" s="1966">
        <f t="shared" si="363"/>
        <v>0</v>
      </c>
      <c r="K534" s="560">
        <f>'Income Eligible Deemed Table'!F1359</f>
        <v>194.59</v>
      </c>
      <c r="L534" s="560"/>
      <c r="M534" s="560"/>
      <c r="N534" s="560"/>
      <c r="O534" s="1967">
        <f t="shared" si="364"/>
        <v>0.18435799999999999</v>
      </c>
      <c r="P534" s="1967">
        <f t="shared" si="365"/>
        <v>0</v>
      </c>
      <c r="Q534" s="1968">
        <f>'Income Eligible Deemed Table'!I1359</f>
        <v>0.18435799999999999</v>
      </c>
      <c r="R534" s="1968"/>
      <c r="S534" s="1968"/>
      <c r="T534" s="1968"/>
      <c r="U534" s="1969">
        <f t="shared" si="366"/>
        <v>0.18435799999999999</v>
      </c>
      <c r="V534" s="1969"/>
      <c r="W534" s="1969"/>
      <c r="X534" s="55">
        <f>'Income Eligible Deemed Table'!J1359</f>
        <v>9</v>
      </c>
      <c r="Y534" s="55"/>
      <c r="Z534" s="55">
        <f t="shared" si="356"/>
        <v>9</v>
      </c>
      <c r="AA534" s="49">
        <f>'Income Eligible Deemed Table'!BB1359</f>
        <v>9.8930727424848968</v>
      </c>
      <c r="AB534" s="698">
        <f>'Income Eligible Deemed Table'!K1359</f>
        <v>20</v>
      </c>
      <c r="AC534" s="2582">
        <f t="shared" si="357"/>
        <v>186.74983940509478</v>
      </c>
      <c r="AD534" s="2582">
        <f t="shared" si="350"/>
        <v>0</v>
      </c>
      <c r="AE534" s="1380">
        <f>'Income Eligible Deemed Table'!BD1359</f>
        <v>186.74983940509478</v>
      </c>
      <c r="AF534" s="571"/>
      <c r="AG534" s="571"/>
      <c r="AH534" s="571"/>
      <c r="AI534" s="3346" t="str">
        <f>'Income Eligible Deemed Table'!L1359</f>
        <v>per measure</v>
      </c>
      <c r="AJ534" s="141"/>
      <c r="AM534" s="1596">
        <f t="shared" si="360"/>
        <v>9.4741810000000004E-4</v>
      </c>
      <c r="AN534">
        <f t="shared" si="359"/>
        <v>0.184358088079</v>
      </c>
      <c r="AO534" s="1595">
        <f t="shared" si="361"/>
        <v>8.8079000010177211E-8</v>
      </c>
    </row>
    <row r="535" spans="1:41" x14ac:dyDescent="0.35">
      <c r="A535" s="103" t="str">
        <f t="shared" si="355"/>
        <v>405855</v>
      </c>
      <c r="B535" s="3346" t="str">
        <f>'Income Eligible Deemed Table'!C1363</f>
        <v>405855_2021_12_</v>
      </c>
      <c r="C535" s="3343" t="str">
        <f>'Income Eligible Deemed Table'!G1363</f>
        <v>Cooling RES</v>
      </c>
      <c r="D535" s="3343"/>
      <c r="E535" s="3343"/>
      <c r="F535" s="3343"/>
      <c r="G535" s="3343" t="str">
        <f>'Income Eligible Deemed Table'!E1363</f>
        <v>AC - Energy Star Room _15kBtu_Thru-Wall_MF</v>
      </c>
      <c r="H535" s="50" t="str">
        <f>'Income Eligible Deemed Table'!D1363</f>
        <v>MFIE</v>
      </c>
      <c r="I535" s="1966">
        <f t="shared" si="362"/>
        <v>243.24</v>
      </c>
      <c r="J535" s="1966">
        <f t="shared" si="363"/>
        <v>0</v>
      </c>
      <c r="K535" s="560">
        <f>'Income Eligible Deemed Table'!F1363</f>
        <v>243.24</v>
      </c>
      <c r="L535" s="560"/>
      <c r="M535" s="560"/>
      <c r="N535" s="560"/>
      <c r="O535" s="1967">
        <f t="shared" si="364"/>
        <v>0.23044999999999999</v>
      </c>
      <c r="P535" s="1967">
        <f t="shared" si="365"/>
        <v>0</v>
      </c>
      <c r="Q535" s="1968">
        <f>'Income Eligible Deemed Table'!I1363</f>
        <v>0.23044999999999999</v>
      </c>
      <c r="R535" s="1968"/>
      <c r="S535" s="1968"/>
      <c r="T535" s="1968"/>
      <c r="U535" s="1969">
        <f t="shared" si="366"/>
        <v>0.23044999999999999</v>
      </c>
      <c r="V535" s="1969"/>
      <c r="W535" s="1969"/>
      <c r="X535" s="55">
        <f>'Income Eligible Deemed Table'!J1363</f>
        <v>9</v>
      </c>
      <c r="Y535" s="55"/>
      <c r="Z535" s="55">
        <f t="shared" si="356"/>
        <v>9</v>
      </c>
      <c r="AA535" s="49">
        <f>'Income Eligible Deemed Table'!BB1363</f>
        <v>12.366468029611113</v>
      </c>
      <c r="AB535" s="698">
        <f>'Income Eligible Deemed Table'!K1363</f>
        <v>20</v>
      </c>
      <c r="AC535" s="2582">
        <f t="shared" si="357"/>
        <v>233.4396985297048</v>
      </c>
      <c r="AD535" s="2582">
        <f t="shared" si="350"/>
        <v>0</v>
      </c>
      <c r="AE535" s="1380">
        <f>'Income Eligible Deemed Table'!BD1363</f>
        <v>233.4396985297048</v>
      </c>
      <c r="AF535" s="571"/>
      <c r="AG535" s="571"/>
      <c r="AH535" s="571"/>
      <c r="AI535" s="3346" t="str">
        <f>'Income Eligible Deemed Table'!L1363</f>
        <v>per measure</v>
      </c>
      <c r="AJ535" s="141"/>
      <c r="AM535" s="1596">
        <f t="shared" si="360"/>
        <v>9.4741810000000004E-4</v>
      </c>
      <c r="AN535">
        <f t="shared" si="359"/>
        <v>0.23044997864400002</v>
      </c>
      <c r="AO535" s="1595">
        <f t="shared" si="361"/>
        <v>-2.1355999968442063E-8</v>
      </c>
    </row>
    <row r="536" spans="1:41" x14ac:dyDescent="0.35">
      <c r="A536" s="103" t="str">
        <f t="shared" si="355"/>
        <v>405900</v>
      </c>
      <c r="B536" s="3346" t="str">
        <f>'Income Eligible Deemed Table'!C1344</f>
        <v>405900_2021_12_</v>
      </c>
      <c r="C536" s="3343" t="str">
        <f>'Income Eligible Deemed Table'!G1344</f>
        <v>Cooling RES</v>
      </c>
      <c r="D536" s="3343"/>
      <c r="E536" s="3343"/>
      <c r="F536" s="3343"/>
      <c r="G536" s="3343" t="str">
        <f>'Income Eligible Deemed Table'!E1344</f>
        <v>AC - Energy Star Room  _unknown size_Thru-Wall_SF</v>
      </c>
      <c r="H536" s="50" t="str">
        <f>'Income Eligible Deemed Table'!D1344</f>
        <v>SFIE</v>
      </c>
      <c r="I536" s="1966">
        <f t="shared" si="362"/>
        <v>75.040000000000006</v>
      </c>
      <c r="J536" s="1966">
        <f t="shared" si="363"/>
        <v>0</v>
      </c>
      <c r="K536" s="560">
        <f>'Income Eligible Deemed Table'!F1344</f>
        <v>75.040000000000006</v>
      </c>
      <c r="L536" s="560"/>
      <c r="M536" s="560"/>
      <c r="N536" s="560"/>
      <c r="O536" s="1967">
        <f t="shared" si="364"/>
        <v>7.1094000000000004E-2</v>
      </c>
      <c r="P536" s="1967">
        <f t="shared" si="365"/>
        <v>0</v>
      </c>
      <c r="Q536" s="1968">
        <f>'Income Eligible Deemed Table'!I1344</f>
        <v>7.1094000000000004E-2</v>
      </c>
      <c r="R536" s="1968"/>
      <c r="S536" s="1968"/>
      <c r="T536" s="1968"/>
      <c r="U536" s="1969">
        <f t="shared" si="366"/>
        <v>7.1094000000000004E-2</v>
      </c>
      <c r="V536" s="1969"/>
      <c r="W536" s="1969"/>
      <c r="X536" s="55">
        <f>'Income Eligible Deemed Table'!J1344</f>
        <v>9</v>
      </c>
      <c r="Y536" s="55"/>
      <c r="Z536" s="55">
        <f t="shared" si="356"/>
        <v>9</v>
      </c>
      <c r="AA536" s="49">
        <f>'Income Eligible Deemed Table'!BB1344</f>
        <v>3.8150787738119467</v>
      </c>
      <c r="AB536" s="698">
        <f>'Income Eligible Deemed Table'!K1344</f>
        <v>20</v>
      </c>
      <c r="AC536" s="2582">
        <f t="shared" si="357"/>
        <v>72.016588462707816</v>
      </c>
      <c r="AD536" s="2582">
        <f t="shared" si="350"/>
        <v>0</v>
      </c>
      <c r="AE536" s="1380">
        <f>'Income Eligible Deemed Table'!BD1344</f>
        <v>72.016588462707816</v>
      </c>
      <c r="AF536" s="571"/>
      <c r="AG536" s="571"/>
      <c r="AH536" s="571"/>
      <c r="AI536" s="3346" t="str">
        <f>'Income Eligible Deemed Table'!L1344</f>
        <v>per measure</v>
      </c>
      <c r="AJ536" s="141"/>
      <c r="AM536" s="1596">
        <f t="shared" si="360"/>
        <v>9.4741810000000004E-4</v>
      </c>
      <c r="AN536">
        <f t="shared" si="359"/>
        <v>7.1094254224000009E-2</v>
      </c>
      <c r="AO536" s="1595">
        <f t="shared" si="361"/>
        <v>2.5422400000418843E-7</v>
      </c>
    </row>
    <row r="537" spans="1:41" x14ac:dyDescent="0.35">
      <c r="A537" s="103" t="str">
        <f t="shared" si="355"/>
        <v>405901</v>
      </c>
      <c r="B537" s="3346" t="str">
        <f>'Income Eligible Deemed Table'!C1348</f>
        <v>405901_2021_12_</v>
      </c>
      <c r="C537" s="3343" t="str">
        <f>'Income Eligible Deemed Table'!G1348</f>
        <v>Cooling RES</v>
      </c>
      <c r="D537" s="3343"/>
      <c r="E537" s="3343"/>
      <c r="F537" s="3343"/>
      <c r="G537" s="3343" t="str">
        <f>'Income Eligible Deemed Table'!E1348</f>
        <v>AC - Energy Star Room _5kBtu _Thru-Wall_SF</v>
      </c>
      <c r="H537" s="50" t="str">
        <f>'Income Eligible Deemed Table'!D1348</f>
        <v>SFIE</v>
      </c>
      <c r="I537" s="1966">
        <f t="shared" si="362"/>
        <v>36.35</v>
      </c>
      <c r="J537" s="1966">
        <f t="shared" si="363"/>
        <v>0</v>
      </c>
      <c r="K537" s="560">
        <f>'Income Eligible Deemed Table'!F1348</f>
        <v>36.35</v>
      </c>
      <c r="L537" s="560"/>
      <c r="M537" s="560"/>
      <c r="N537" s="560"/>
      <c r="O537" s="1967">
        <f t="shared" si="364"/>
        <v>3.4438999999999997E-2</v>
      </c>
      <c r="P537" s="1967">
        <f t="shared" si="365"/>
        <v>0</v>
      </c>
      <c r="Q537" s="1968">
        <f>'Income Eligible Deemed Table'!I1348</f>
        <v>3.4438999999999997E-2</v>
      </c>
      <c r="R537" s="1968"/>
      <c r="S537" s="1968"/>
      <c r="T537" s="1968"/>
      <c r="U537" s="1969">
        <f t="shared" si="366"/>
        <v>3.4438999999999997E-2</v>
      </c>
      <c r="V537" s="1969"/>
      <c r="W537" s="1969"/>
      <c r="X537" s="55">
        <f>'Income Eligible Deemed Table'!J1348</f>
        <v>9</v>
      </c>
      <c r="Y537" s="55"/>
      <c r="Z537" s="55">
        <f t="shared" si="356"/>
        <v>9</v>
      </c>
      <c r="AA537" s="49">
        <f>'Income Eligible Deemed Table'!BB1348</f>
        <v>1.848055882570153</v>
      </c>
      <c r="AB537" s="698">
        <f>'Income Eligible Deemed Table'!K1348</f>
        <v>20</v>
      </c>
      <c r="AC537" s="2582">
        <f t="shared" si="357"/>
        <v>34.885434309960409</v>
      </c>
      <c r="AD537" s="2582">
        <f t="shared" si="350"/>
        <v>0</v>
      </c>
      <c r="AE537" s="1380">
        <f>'Income Eligible Deemed Table'!BD1348</f>
        <v>34.885434309960409</v>
      </c>
      <c r="AF537" s="571"/>
      <c r="AG537" s="571"/>
      <c r="AH537" s="571"/>
      <c r="AI537" s="3346" t="str">
        <f>'Income Eligible Deemed Table'!L1348</f>
        <v>per measure</v>
      </c>
      <c r="AJ537" s="141"/>
      <c r="AM537" s="1596">
        <f t="shared" si="360"/>
        <v>9.4741810000000004E-4</v>
      </c>
      <c r="AN537">
        <f t="shared" si="359"/>
        <v>3.4438647935000004E-2</v>
      </c>
      <c r="AO537" s="1595">
        <f t="shared" si="361"/>
        <v>-3.5206499999357321E-7</v>
      </c>
    </row>
    <row r="538" spans="1:41" x14ac:dyDescent="0.35">
      <c r="A538" s="103" t="str">
        <f t="shared" si="355"/>
        <v>405902</v>
      </c>
      <c r="B538" s="3346" t="str">
        <f>'Income Eligible Deemed Table'!C1352</f>
        <v>405902_2021_12_</v>
      </c>
      <c r="C538" s="3343" t="str">
        <f>'Income Eligible Deemed Table'!G1352</f>
        <v>Cooling RES</v>
      </c>
      <c r="D538" s="3343"/>
      <c r="E538" s="3343"/>
      <c r="F538" s="3343"/>
      <c r="G538" s="3343" t="str">
        <f>'Income Eligible Deemed Table'!E1352</f>
        <v>AC - Energy Star Room _8kBtu_Thru-Wall_SF</v>
      </c>
      <c r="H538" s="50" t="str">
        <f>'Income Eligible Deemed Table'!D1352</f>
        <v>SFIE</v>
      </c>
      <c r="I538" s="1966">
        <f t="shared" si="362"/>
        <v>58.16</v>
      </c>
      <c r="J538" s="1966">
        <f t="shared" si="363"/>
        <v>0</v>
      </c>
      <c r="K538" s="560">
        <f>'Income Eligible Deemed Table'!F1352</f>
        <v>58.16</v>
      </c>
      <c r="L538" s="560"/>
      <c r="M538" s="560"/>
      <c r="N538" s="560"/>
      <c r="O538" s="1967">
        <f t="shared" si="364"/>
        <v>5.5101999999999998E-2</v>
      </c>
      <c r="P538" s="1967">
        <f t="shared" si="365"/>
        <v>0</v>
      </c>
      <c r="Q538" s="1968">
        <f>'Income Eligible Deemed Table'!I1352</f>
        <v>5.5101999999999998E-2</v>
      </c>
      <c r="R538" s="1968"/>
      <c r="S538" s="1968"/>
      <c r="T538" s="1968"/>
      <c r="U538" s="1969">
        <f t="shared" si="366"/>
        <v>5.5101999999999998E-2</v>
      </c>
      <c r="V538" s="1969"/>
      <c r="W538" s="1969"/>
      <c r="X538" s="55">
        <f>'Income Eligible Deemed Table'!J1352</f>
        <v>9</v>
      </c>
      <c r="Y538" s="55"/>
      <c r="Z538" s="55">
        <f t="shared" si="356"/>
        <v>9</v>
      </c>
      <c r="AA538" s="49">
        <f>'Income Eligible Deemed Table'!BB1352</f>
        <v>2.9568894121122442</v>
      </c>
      <c r="AB538" s="698">
        <f>'Income Eligible Deemed Table'!K1352</f>
        <v>20</v>
      </c>
      <c r="AC538" s="2582">
        <f t="shared" si="357"/>
        <v>55.816694895936649</v>
      </c>
      <c r="AD538" s="2582">
        <f t="shared" si="350"/>
        <v>0</v>
      </c>
      <c r="AE538" s="1380">
        <f>'Income Eligible Deemed Table'!BD1352</f>
        <v>55.816694895936649</v>
      </c>
      <c r="AF538" s="571"/>
      <c r="AG538" s="571"/>
      <c r="AH538" s="571"/>
      <c r="AI538" s="3346" t="str">
        <f>'Income Eligible Deemed Table'!L1352</f>
        <v>per measure</v>
      </c>
      <c r="AJ538" s="141"/>
      <c r="AM538" s="1596">
        <f t="shared" si="360"/>
        <v>9.4741810000000004E-4</v>
      </c>
      <c r="AN538">
        <f t="shared" si="359"/>
        <v>5.5101836696000002E-2</v>
      </c>
      <c r="AO538" s="1595">
        <f t="shared" si="361"/>
        <v>-1.63303999996256E-7</v>
      </c>
    </row>
    <row r="539" spans="1:41" x14ac:dyDescent="0.35">
      <c r="A539" s="103" t="str">
        <f t="shared" si="355"/>
        <v>405903</v>
      </c>
      <c r="B539" s="3346" t="str">
        <f>'Income Eligible Deemed Table'!C1356</f>
        <v>405903_2021_12_</v>
      </c>
      <c r="C539" s="3343" t="str">
        <f>'Income Eligible Deemed Table'!G1356</f>
        <v>Cooling RES</v>
      </c>
      <c r="D539" s="3343"/>
      <c r="E539" s="3343"/>
      <c r="F539" s="3343"/>
      <c r="G539" s="3343" t="str">
        <f>'Income Eligible Deemed Table'!E1356</f>
        <v>AC - Energy Star Room _10kBtu_Thru-Wall_SF</v>
      </c>
      <c r="H539" s="50" t="str">
        <f>'Income Eligible Deemed Table'!D1356</f>
        <v>SFIE</v>
      </c>
      <c r="I539" s="1966">
        <f t="shared" si="362"/>
        <v>72.7</v>
      </c>
      <c r="J539" s="1966">
        <f t="shared" si="363"/>
        <v>0</v>
      </c>
      <c r="K539" s="560">
        <f>'Income Eligible Deemed Table'!F1356</f>
        <v>72.7</v>
      </c>
      <c r="L539" s="560"/>
      <c r="M539" s="560"/>
      <c r="N539" s="560"/>
      <c r="O539" s="1967">
        <f t="shared" si="364"/>
        <v>6.8876999999999994E-2</v>
      </c>
      <c r="P539" s="1967">
        <f t="shared" si="365"/>
        <v>0</v>
      </c>
      <c r="Q539" s="1968">
        <f>'Income Eligible Deemed Table'!I1356</f>
        <v>6.8876999999999994E-2</v>
      </c>
      <c r="R539" s="1968"/>
      <c r="S539" s="1968"/>
      <c r="T539" s="1968"/>
      <c r="U539" s="1969">
        <f t="shared" si="366"/>
        <v>6.8876999999999994E-2</v>
      </c>
      <c r="V539" s="1969"/>
      <c r="W539" s="1969"/>
      <c r="X539" s="55">
        <f>'Income Eligible Deemed Table'!J1356</f>
        <v>9</v>
      </c>
      <c r="Y539" s="55"/>
      <c r="Z539" s="55">
        <f t="shared" si="356"/>
        <v>9</v>
      </c>
      <c r="AA539" s="49">
        <f>'Income Eligible Deemed Table'!BB1356</f>
        <v>3.6961117651403059</v>
      </c>
      <c r="AB539" s="698">
        <f>'Income Eligible Deemed Table'!K1356</f>
        <v>20</v>
      </c>
      <c r="AC539" s="2582">
        <f t="shared" si="357"/>
        <v>69.770868619920819</v>
      </c>
      <c r="AD539" s="2582">
        <f t="shared" si="350"/>
        <v>0</v>
      </c>
      <c r="AE539" s="1380">
        <f>'Income Eligible Deemed Table'!BD1356</f>
        <v>69.770868619920819</v>
      </c>
      <c r="AF539" s="571"/>
      <c r="AG539" s="571"/>
      <c r="AH539" s="571"/>
      <c r="AI539" s="3346" t="str">
        <f>'Income Eligible Deemed Table'!L1356</f>
        <v>per measure</v>
      </c>
      <c r="AJ539" s="141"/>
      <c r="AM539" s="1596">
        <f t="shared" si="360"/>
        <v>9.4741810000000004E-4</v>
      </c>
      <c r="AN539">
        <f t="shared" si="359"/>
        <v>6.8877295870000008E-2</v>
      </c>
      <c r="AO539" s="1595">
        <f t="shared" si="361"/>
        <v>2.9587000001385366E-7</v>
      </c>
    </row>
    <row r="540" spans="1:41" x14ac:dyDescent="0.35">
      <c r="A540" s="103" t="str">
        <f t="shared" si="355"/>
        <v>405904</v>
      </c>
      <c r="B540" s="3346" t="str">
        <f>'Income Eligible Deemed Table'!C1360</f>
        <v>405904_2021_12_</v>
      </c>
      <c r="C540" s="3343" t="str">
        <f>'Income Eligible Deemed Table'!G1360</f>
        <v>Cooling RES</v>
      </c>
      <c r="D540" s="3343"/>
      <c r="E540" s="3343"/>
      <c r="F540" s="3343"/>
      <c r="G540" s="3343" t="str">
        <f>'Income Eligible Deemed Table'!E1360</f>
        <v>AC - Energy Star Room _12kBtu_Thru-Wall_SF</v>
      </c>
      <c r="H540" s="50" t="str">
        <f>'Income Eligible Deemed Table'!D1360</f>
        <v>SFIE</v>
      </c>
      <c r="I540" s="1966">
        <f t="shared" si="362"/>
        <v>87.24</v>
      </c>
      <c r="J540" s="1966">
        <f t="shared" si="363"/>
        <v>0</v>
      </c>
      <c r="K540" s="560">
        <f>'Income Eligible Deemed Table'!F1360</f>
        <v>87.24</v>
      </c>
      <c r="L540" s="560"/>
      <c r="M540" s="560"/>
      <c r="N540" s="560"/>
      <c r="O540" s="1967">
        <f t="shared" si="364"/>
        <v>8.2653000000000004E-2</v>
      </c>
      <c r="P540" s="1967">
        <f t="shared" si="365"/>
        <v>0</v>
      </c>
      <c r="Q540" s="1968">
        <f>'Income Eligible Deemed Table'!I1360</f>
        <v>8.2653000000000004E-2</v>
      </c>
      <c r="R540" s="1968"/>
      <c r="S540" s="1968"/>
      <c r="T540" s="1968"/>
      <c r="U540" s="1969">
        <f t="shared" si="366"/>
        <v>8.2653000000000004E-2</v>
      </c>
      <c r="V540" s="1969"/>
      <c r="W540" s="1969"/>
      <c r="X540" s="55">
        <f>'Income Eligible Deemed Table'!J1360</f>
        <v>9</v>
      </c>
      <c r="Y540" s="55"/>
      <c r="Z540" s="55">
        <f t="shared" si="356"/>
        <v>9</v>
      </c>
      <c r="AA540" s="49">
        <f>'Income Eligible Deemed Table'!BB1360</f>
        <v>4.4353341181683668</v>
      </c>
      <c r="AB540" s="698">
        <f>'Income Eligible Deemed Table'!K1360</f>
        <v>20</v>
      </c>
      <c r="AC540" s="2582">
        <f t="shared" si="357"/>
        <v>83.725042343904974</v>
      </c>
      <c r="AD540" s="2582">
        <f t="shared" si="350"/>
        <v>0</v>
      </c>
      <c r="AE540" s="1380">
        <f>'Income Eligible Deemed Table'!BD1360</f>
        <v>83.725042343904974</v>
      </c>
      <c r="AF540" s="571"/>
      <c r="AG540" s="571"/>
      <c r="AH540" s="571"/>
      <c r="AI540" s="3346" t="str">
        <f>'Income Eligible Deemed Table'!L1360</f>
        <v>per measure</v>
      </c>
      <c r="AJ540" s="141"/>
      <c r="AM540" s="1596">
        <f t="shared" si="360"/>
        <v>9.4741810000000004E-4</v>
      </c>
      <c r="AN540">
        <f t="shared" si="359"/>
        <v>8.2652755043999993E-2</v>
      </c>
      <c r="AO540" s="1595">
        <f t="shared" si="361"/>
        <v>-2.4495600001173123E-7</v>
      </c>
    </row>
    <row r="541" spans="1:41" x14ac:dyDescent="0.35">
      <c r="A541" s="103" t="str">
        <f t="shared" si="355"/>
        <v>405905</v>
      </c>
      <c r="B541" s="3346" t="str">
        <f>'Income Eligible Deemed Table'!C1364</f>
        <v>405905_2021_12_</v>
      </c>
      <c r="C541" s="3343" t="str">
        <f>'Income Eligible Deemed Table'!G1364</f>
        <v>Cooling RES</v>
      </c>
      <c r="D541" s="3343"/>
      <c r="E541" s="3343"/>
      <c r="F541" s="3343"/>
      <c r="G541" s="3343" t="str">
        <f>'Income Eligible Deemed Table'!E1364</f>
        <v>AC - Energy Star Room _15kBtu_Thru-Wall_SF</v>
      </c>
      <c r="H541" s="50" t="str">
        <f>'Income Eligible Deemed Table'!D1364</f>
        <v>SFIE</v>
      </c>
      <c r="I541" s="1966">
        <f t="shared" si="362"/>
        <v>109.05</v>
      </c>
      <c r="J541" s="1966">
        <f t="shared" si="363"/>
        <v>0</v>
      </c>
      <c r="K541" s="560">
        <f>'Income Eligible Deemed Table'!F1364</f>
        <v>109.05</v>
      </c>
      <c r="L541" s="560"/>
      <c r="M541" s="560"/>
      <c r="N541" s="560"/>
      <c r="O541" s="1967">
        <f t="shared" si="364"/>
        <v>0.10331600000000001</v>
      </c>
      <c r="P541" s="1967">
        <f t="shared" si="365"/>
        <v>0</v>
      </c>
      <c r="Q541" s="1968">
        <f>'Income Eligible Deemed Table'!I1364</f>
        <v>0.10331600000000001</v>
      </c>
      <c r="R541" s="1968"/>
      <c r="S541" s="1968"/>
      <c r="T541" s="1968"/>
      <c r="U541" s="1969">
        <f t="shared" si="366"/>
        <v>0.10331600000000001</v>
      </c>
      <c r="V541" s="1969"/>
      <c r="W541" s="1969"/>
      <c r="X541" s="55">
        <f>'Income Eligible Deemed Table'!J1364</f>
        <v>9</v>
      </c>
      <c r="Y541" s="55"/>
      <c r="Z541" s="55">
        <f t="shared" si="356"/>
        <v>9</v>
      </c>
      <c r="AA541" s="49">
        <f>'Income Eligible Deemed Table'!BB1364</f>
        <v>5.5441676477104584</v>
      </c>
      <c r="AB541" s="698">
        <f>'Income Eligible Deemed Table'!K1364</f>
        <v>20</v>
      </c>
      <c r="AC541" s="2582">
        <f t="shared" si="357"/>
        <v>104.65630292988122</v>
      </c>
      <c r="AD541" s="2582">
        <f t="shared" si="350"/>
        <v>0</v>
      </c>
      <c r="AE541" s="1380">
        <f>'Income Eligible Deemed Table'!BD1364</f>
        <v>104.65630292988122</v>
      </c>
      <c r="AF541" s="571"/>
      <c r="AG541" s="571"/>
      <c r="AH541" s="571"/>
      <c r="AI541" s="3346" t="str">
        <f>'Income Eligible Deemed Table'!L1364</f>
        <v>per measure</v>
      </c>
      <c r="AJ541" s="141"/>
      <c r="AM541" s="1596">
        <f t="shared" si="360"/>
        <v>9.4741810000000004E-4</v>
      </c>
      <c r="AN541">
        <f t="shared" si="359"/>
        <v>0.103315943805</v>
      </c>
      <c r="AO541" s="1595">
        <f t="shared" si="361"/>
        <v>-5.6195000000536233E-8</v>
      </c>
    </row>
    <row r="542" spans="1:41" x14ac:dyDescent="0.35">
      <c r="A542" s="103" t="str">
        <f t="shared" si="355"/>
        <v>405950</v>
      </c>
      <c r="B542" s="3346" t="str">
        <f>'Income Eligible Deemed Table'!C1345</f>
        <v>405950_2021_12_</v>
      </c>
      <c r="C542" s="3343" t="str">
        <f>'Income Eligible Deemed Table'!G1345</f>
        <v>Cooling RES</v>
      </c>
      <c r="D542" s="3343"/>
      <c r="E542" s="3343"/>
      <c r="F542" s="3343"/>
      <c r="G542" s="3343" t="str">
        <f>'Income Eligible Deemed Table'!E1345</f>
        <v>AC - Energy Star Room _unknown size_MF</v>
      </c>
      <c r="H542" s="50" t="str">
        <f>'Income Eligible Deemed Table'!D1345</f>
        <v>MFIE</v>
      </c>
      <c r="I542" s="1966">
        <f t="shared" si="362"/>
        <v>190.46</v>
      </c>
      <c r="J542" s="1966">
        <f t="shared" si="363"/>
        <v>0</v>
      </c>
      <c r="K542" s="560">
        <f>'Income Eligible Deemed Table'!F1345</f>
        <v>190.46</v>
      </c>
      <c r="L542" s="560"/>
      <c r="M542" s="560"/>
      <c r="N542" s="560"/>
      <c r="O542" s="1967">
        <f t="shared" si="364"/>
        <v>0.18044499999999999</v>
      </c>
      <c r="P542" s="1967">
        <f t="shared" si="365"/>
        <v>0</v>
      </c>
      <c r="Q542" s="1968">
        <f>'Income Eligible Deemed Table'!I1345</f>
        <v>0.18044499999999999</v>
      </c>
      <c r="R542" s="1968"/>
      <c r="S542" s="1968"/>
      <c r="T542" s="1968"/>
      <c r="U542" s="1969">
        <f t="shared" si="366"/>
        <v>0.18044499999999999</v>
      </c>
      <c r="V542" s="1969"/>
      <c r="W542" s="1969"/>
      <c r="X542" s="55">
        <f>'Income Eligible Deemed Table'!J1345</f>
        <v>9</v>
      </c>
      <c r="Y542" s="55"/>
      <c r="Z542" s="55">
        <f t="shared" si="356"/>
        <v>9</v>
      </c>
      <c r="AA542" s="49">
        <f>'Income Eligible Deemed Table'!BB1345</f>
        <v>9.68310105623965</v>
      </c>
      <c r="AB542" s="698">
        <f>'Income Eligible Deemed Table'!K1345</f>
        <v>20</v>
      </c>
      <c r="AC542" s="2582">
        <f t="shared" si="357"/>
        <v>182.78623985350919</v>
      </c>
      <c r="AD542" s="2582">
        <f t="shared" si="350"/>
        <v>0</v>
      </c>
      <c r="AE542" s="1380">
        <f>'Income Eligible Deemed Table'!BD1345</f>
        <v>182.78623985350919</v>
      </c>
      <c r="AF542" s="571"/>
      <c r="AG542" s="571"/>
      <c r="AH542" s="571"/>
      <c r="AI542" s="3346" t="str">
        <f>'Income Eligible Deemed Table'!L1345</f>
        <v>per measure</v>
      </c>
      <c r="AJ542" s="141"/>
      <c r="AM542" s="1596">
        <f t="shared" si="360"/>
        <v>9.4741810000000004E-4</v>
      </c>
      <c r="AN542">
        <f t="shared" si="359"/>
        <v>0.18044525132600001</v>
      </c>
      <c r="AO542" s="1595">
        <f t="shared" si="361"/>
        <v>2.5132600001143146E-7</v>
      </c>
    </row>
    <row r="543" spans="1:41" x14ac:dyDescent="0.35">
      <c r="A543" s="103" t="str">
        <f t="shared" si="355"/>
        <v>405951</v>
      </c>
      <c r="B543" s="3346" t="str">
        <f>'Income Eligible Deemed Table'!C1349</f>
        <v>405951_2021_12_</v>
      </c>
      <c r="C543" s="3343" t="str">
        <f>'Income Eligible Deemed Table'!G1349</f>
        <v>Cooling RES</v>
      </c>
      <c r="D543" s="3343"/>
      <c r="E543" s="3343"/>
      <c r="F543" s="3343"/>
      <c r="G543" s="3343" t="str">
        <f>'Income Eligible Deemed Table'!E1349</f>
        <v>AC - Energy Star Room_5kBtu_MF</v>
      </c>
      <c r="H543" s="50" t="str">
        <f>'Income Eligible Deemed Table'!D1349</f>
        <v>MFIE</v>
      </c>
      <c r="I543" s="1966">
        <f t="shared" si="362"/>
        <v>81.08</v>
      </c>
      <c r="J543" s="1966">
        <f t="shared" si="363"/>
        <v>0</v>
      </c>
      <c r="K543" s="560">
        <f>'Income Eligible Deemed Table'!F1349</f>
        <v>81.08</v>
      </c>
      <c r="L543" s="560"/>
      <c r="M543" s="560"/>
      <c r="N543" s="560"/>
      <c r="O543" s="1967">
        <f t="shared" si="364"/>
        <v>7.6816999999999996E-2</v>
      </c>
      <c r="P543" s="1967">
        <f t="shared" si="365"/>
        <v>0</v>
      </c>
      <c r="Q543" s="1968">
        <f>'Income Eligible Deemed Table'!I1349</f>
        <v>7.6816999999999996E-2</v>
      </c>
      <c r="R543" s="1968"/>
      <c r="S543" s="1968"/>
      <c r="T543" s="1968"/>
      <c r="U543" s="1969">
        <f t="shared" si="366"/>
        <v>7.6816999999999996E-2</v>
      </c>
      <c r="V543" s="1969"/>
      <c r="W543" s="1969"/>
      <c r="X543" s="55">
        <f>'Income Eligible Deemed Table'!J1349</f>
        <v>9</v>
      </c>
      <c r="Y543" s="55"/>
      <c r="Z543" s="55">
        <f t="shared" si="356"/>
        <v>9</v>
      </c>
      <c r="AA543" s="49">
        <f>'Income Eligible Deemed Table'!BB1349</f>
        <v>4.1221560098703707</v>
      </c>
      <c r="AB543" s="698">
        <f>'Income Eligible Deemed Table'!K1349</f>
        <v>20</v>
      </c>
      <c r="AC543" s="2582">
        <f t="shared" si="357"/>
        <v>77.813232843234928</v>
      </c>
      <c r="AD543" s="2582">
        <f t="shared" si="350"/>
        <v>0</v>
      </c>
      <c r="AE543" s="1380">
        <f>'Income Eligible Deemed Table'!BD1349</f>
        <v>77.813232843234928</v>
      </c>
      <c r="AF543" s="571"/>
      <c r="AG543" s="571"/>
      <c r="AH543" s="571"/>
      <c r="AI543" s="3346" t="str">
        <f>'Income Eligible Deemed Table'!L1349</f>
        <v>per measure</v>
      </c>
      <c r="AJ543" s="141"/>
      <c r="AM543" s="1596">
        <f t="shared" si="360"/>
        <v>9.4741810000000004E-4</v>
      </c>
      <c r="AN543">
        <f t="shared" si="359"/>
        <v>7.6816659548000002E-2</v>
      </c>
      <c r="AO543" s="1595">
        <f t="shared" si="361"/>
        <v>-3.4045199999443998E-7</v>
      </c>
    </row>
    <row r="544" spans="1:41" x14ac:dyDescent="0.35">
      <c r="A544" s="103" t="str">
        <f t="shared" si="355"/>
        <v>405952</v>
      </c>
      <c r="B544" s="3346" t="str">
        <f>'Income Eligible Deemed Table'!C1353</f>
        <v>405952_2021_12_</v>
      </c>
      <c r="C544" s="3343" t="str">
        <f>'Income Eligible Deemed Table'!G1353</f>
        <v>Cooling RES</v>
      </c>
      <c r="D544" s="3343"/>
      <c r="E544" s="3343"/>
      <c r="F544" s="3343"/>
      <c r="G544" s="3343" t="str">
        <f>'Income Eligible Deemed Table'!E1353</f>
        <v>AC - Energy Star Room_8kBtu_MF</v>
      </c>
      <c r="H544" s="50" t="str">
        <f>'Income Eligible Deemed Table'!D1353</f>
        <v>MFIE</v>
      </c>
      <c r="I544" s="1966">
        <f t="shared" si="362"/>
        <v>129.72999999999999</v>
      </c>
      <c r="J544" s="1966">
        <f t="shared" si="363"/>
        <v>0</v>
      </c>
      <c r="K544" s="560">
        <f>'Income Eligible Deemed Table'!F1353</f>
        <v>129.72999999999999</v>
      </c>
      <c r="L544" s="560"/>
      <c r="M544" s="560"/>
      <c r="N544" s="560"/>
      <c r="O544" s="1967">
        <f t="shared" si="364"/>
        <v>0.122909</v>
      </c>
      <c r="P544" s="1967">
        <f t="shared" si="365"/>
        <v>0</v>
      </c>
      <c r="Q544" s="1968">
        <f>'Income Eligible Deemed Table'!I1353</f>
        <v>0.122909</v>
      </c>
      <c r="R544" s="1968"/>
      <c r="S544" s="1968"/>
      <c r="T544" s="1968"/>
      <c r="U544" s="1969">
        <f t="shared" si="366"/>
        <v>0.122909</v>
      </c>
      <c r="V544" s="1969"/>
      <c r="W544" s="1969"/>
      <c r="X544" s="55">
        <f>'Income Eligible Deemed Table'!J1353</f>
        <v>9</v>
      </c>
      <c r="Y544" s="55"/>
      <c r="Z544" s="55">
        <f t="shared" si="356"/>
        <v>9</v>
      </c>
      <c r="AA544" s="49">
        <f>'Income Eligible Deemed Table'!BB1353</f>
        <v>6.595551296996585</v>
      </c>
      <c r="AB544" s="698">
        <f>'Income Eligible Deemed Table'!K1353</f>
        <v>20</v>
      </c>
      <c r="AC544" s="2582">
        <f t="shared" si="357"/>
        <v>124.50309196784492</v>
      </c>
      <c r="AD544" s="2582">
        <f t="shared" ref="AD544:AD565" si="367">AG544+AH544</f>
        <v>0</v>
      </c>
      <c r="AE544" s="1380">
        <f>'Income Eligible Deemed Table'!BD1353</f>
        <v>124.50309196784492</v>
      </c>
      <c r="AF544" s="571"/>
      <c r="AG544" s="571"/>
      <c r="AH544" s="571"/>
      <c r="AI544" s="3346" t="str">
        <f>'Income Eligible Deemed Table'!L1353</f>
        <v>per measure</v>
      </c>
      <c r="AJ544" s="141"/>
      <c r="AM544" s="1596">
        <f t="shared" si="360"/>
        <v>9.4741810000000004E-4</v>
      </c>
      <c r="AN544">
        <f t="shared" si="359"/>
        <v>0.12290855011299999</v>
      </c>
      <c r="AO544" s="1595">
        <f t="shared" si="361"/>
        <v>-4.4988700001469262E-7</v>
      </c>
    </row>
    <row r="545" spans="1:48" x14ac:dyDescent="0.35">
      <c r="A545" s="103" t="str">
        <f t="shared" si="355"/>
        <v>405953</v>
      </c>
      <c r="B545" s="3346" t="str">
        <f>'Income Eligible Deemed Table'!C1357</f>
        <v>405953_2021_12_</v>
      </c>
      <c r="C545" s="3343" t="str">
        <f>'Income Eligible Deemed Table'!G1357</f>
        <v>Cooling RES</v>
      </c>
      <c r="D545" s="3343"/>
      <c r="E545" s="3343"/>
      <c r="F545" s="3343"/>
      <c r="G545" s="3343" t="str">
        <f>'Income Eligible Deemed Table'!E1357</f>
        <v>AC - Energy Star Room_10kBtu_MF</v>
      </c>
      <c r="H545" s="50" t="str">
        <f>'Income Eligible Deemed Table'!D1357</f>
        <v>MFIE</v>
      </c>
      <c r="I545" s="1966">
        <f t="shared" si="362"/>
        <v>162.16</v>
      </c>
      <c r="J545" s="1966">
        <f t="shared" si="363"/>
        <v>0</v>
      </c>
      <c r="K545" s="560">
        <f>'Income Eligible Deemed Table'!F1357</f>
        <v>162.16</v>
      </c>
      <c r="L545" s="560"/>
      <c r="M545" s="560"/>
      <c r="N545" s="560"/>
      <c r="O545" s="1967">
        <f t="shared" si="364"/>
        <v>0.15363299999999999</v>
      </c>
      <c r="P545" s="1967">
        <f t="shared" si="365"/>
        <v>0</v>
      </c>
      <c r="Q545" s="1968">
        <f>'Income Eligible Deemed Table'!I1357</f>
        <v>0.15363299999999999</v>
      </c>
      <c r="R545" s="1968"/>
      <c r="S545" s="1968"/>
      <c r="T545" s="1968"/>
      <c r="U545" s="1969">
        <f t="shared" si="366"/>
        <v>0.15363299999999999</v>
      </c>
      <c r="V545" s="1969"/>
      <c r="W545" s="1969"/>
      <c r="X545" s="55">
        <f>'Income Eligible Deemed Table'!J1357</f>
        <v>9</v>
      </c>
      <c r="Y545" s="55"/>
      <c r="Z545" s="55">
        <f t="shared" si="356"/>
        <v>9</v>
      </c>
      <c r="AA545" s="49">
        <f>'Income Eligible Deemed Table'!BB1357</f>
        <v>8.2443120197407413</v>
      </c>
      <c r="AB545" s="698">
        <f>'Income Eligible Deemed Table'!K1357</f>
        <v>20</v>
      </c>
      <c r="AC545" s="2582">
        <f t="shared" si="357"/>
        <v>155.62646568646986</v>
      </c>
      <c r="AD545" s="2582">
        <f t="shared" si="367"/>
        <v>0</v>
      </c>
      <c r="AE545" s="1380">
        <f>'Income Eligible Deemed Table'!BD1357</f>
        <v>155.62646568646986</v>
      </c>
      <c r="AF545" s="571"/>
      <c r="AG545" s="571"/>
      <c r="AH545" s="571"/>
      <c r="AI545" s="3346" t="str">
        <f>'Income Eligible Deemed Table'!L1357</f>
        <v>per measure</v>
      </c>
      <c r="AJ545" s="141"/>
      <c r="AM545" s="1596">
        <f t="shared" si="360"/>
        <v>9.4741810000000004E-4</v>
      </c>
      <c r="AN545">
        <f t="shared" si="359"/>
        <v>0.153633319096</v>
      </c>
      <c r="AO545" s="1595">
        <f t="shared" si="361"/>
        <v>3.1909600001212013E-7</v>
      </c>
    </row>
    <row r="546" spans="1:48" x14ac:dyDescent="0.35">
      <c r="A546" s="103" t="str">
        <f t="shared" si="355"/>
        <v>405954</v>
      </c>
      <c r="B546" s="3346" t="str">
        <f>'Income Eligible Deemed Table'!C1361</f>
        <v>405954_2021_12_</v>
      </c>
      <c r="C546" s="3343" t="str">
        <f>'Income Eligible Deemed Table'!G1361</f>
        <v>Cooling RES</v>
      </c>
      <c r="D546" s="3343"/>
      <c r="E546" s="3343"/>
      <c r="F546" s="3343"/>
      <c r="G546" s="3343" t="str">
        <f>'Income Eligible Deemed Table'!E1361</f>
        <v>AC - Energy Star Room_12kBtu_MF</v>
      </c>
      <c r="H546" s="50" t="str">
        <f>'Income Eligible Deemed Table'!D1361</f>
        <v>MFIE</v>
      </c>
      <c r="I546" s="1966">
        <f t="shared" si="362"/>
        <v>194.59</v>
      </c>
      <c r="J546" s="1966">
        <f t="shared" si="363"/>
        <v>0</v>
      </c>
      <c r="K546" s="560">
        <f>'Income Eligible Deemed Table'!F1361</f>
        <v>194.59</v>
      </c>
      <c r="L546" s="560"/>
      <c r="M546" s="560"/>
      <c r="N546" s="560"/>
      <c r="O546" s="1967">
        <f t="shared" si="364"/>
        <v>0.18435799999999999</v>
      </c>
      <c r="P546" s="1967">
        <f t="shared" si="365"/>
        <v>0</v>
      </c>
      <c r="Q546" s="1968">
        <f>'Income Eligible Deemed Table'!I1361</f>
        <v>0.18435799999999999</v>
      </c>
      <c r="R546" s="1968"/>
      <c r="S546" s="1968"/>
      <c r="T546" s="1968"/>
      <c r="U546" s="1969">
        <f t="shared" si="366"/>
        <v>0.18435799999999999</v>
      </c>
      <c r="V546" s="1969"/>
      <c r="W546" s="1969"/>
      <c r="X546" s="55">
        <f>'Income Eligible Deemed Table'!J1361</f>
        <v>9</v>
      </c>
      <c r="Y546" s="55"/>
      <c r="Z546" s="55">
        <f t="shared" si="356"/>
        <v>9</v>
      </c>
      <c r="AA546" s="49">
        <f>'Income Eligible Deemed Table'!BB1361</f>
        <v>9.8930727424848968</v>
      </c>
      <c r="AB546" s="698">
        <f>'Income Eligible Deemed Table'!K1361</f>
        <v>20</v>
      </c>
      <c r="AC546" s="2582">
        <f t="shared" si="357"/>
        <v>186.74983940509478</v>
      </c>
      <c r="AD546" s="2582">
        <f t="shared" si="367"/>
        <v>0</v>
      </c>
      <c r="AE546" s="1380">
        <f>'Income Eligible Deemed Table'!BD1361</f>
        <v>186.74983940509478</v>
      </c>
      <c r="AF546" s="571"/>
      <c r="AG546" s="571"/>
      <c r="AH546" s="571"/>
      <c r="AI546" s="3346" t="str">
        <f>'Income Eligible Deemed Table'!L1361</f>
        <v>per measure</v>
      </c>
      <c r="AJ546" s="141"/>
      <c r="AM546" s="1596">
        <f t="shared" si="360"/>
        <v>9.4741810000000004E-4</v>
      </c>
      <c r="AN546">
        <f t="shared" si="359"/>
        <v>0.184358088079</v>
      </c>
      <c r="AO546" s="1595">
        <f t="shared" si="361"/>
        <v>8.8079000010177211E-8</v>
      </c>
    </row>
    <row r="547" spans="1:48" x14ac:dyDescent="0.35">
      <c r="A547" s="103" t="str">
        <f t="shared" si="355"/>
        <v>405955</v>
      </c>
      <c r="B547" s="3346" t="str">
        <f>'Income Eligible Deemed Table'!C1365</f>
        <v>405955_2021_12_</v>
      </c>
      <c r="C547" s="3343" t="str">
        <f>'Income Eligible Deemed Table'!G1365</f>
        <v>Cooling RES</v>
      </c>
      <c r="D547" s="3343"/>
      <c r="E547" s="3343"/>
      <c r="F547" s="3343"/>
      <c r="G547" s="3343" t="str">
        <f>'Income Eligible Deemed Table'!E1365</f>
        <v>AC - Energy Star Room_15kBtu_MF</v>
      </c>
      <c r="H547" s="50" t="str">
        <f>'Income Eligible Deemed Table'!D1365</f>
        <v>MFIE</v>
      </c>
      <c r="I547" s="1966">
        <f t="shared" si="362"/>
        <v>243.24</v>
      </c>
      <c r="J547" s="1966">
        <f t="shared" si="363"/>
        <v>0</v>
      </c>
      <c r="K547" s="560">
        <f>'Income Eligible Deemed Table'!F1365</f>
        <v>243.24</v>
      </c>
      <c r="L547" s="560"/>
      <c r="M547" s="560"/>
      <c r="N547" s="560"/>
      <c r="O547" s="1967">
        <f t="shared" si="364"/>
        <v>0.23044999999999999</v>
      </c>
      <c r="P547" s="1967">
        <f t="shared" si="365"/>
        <v>0</v>
      </c>
      <c r="Q547" s="1968">
        <f>'Income Eligible Deemed Table'!I1365</f>
        <v>0.23044999999999999</v>
      </c>
      <c r="R547" s="1968"/>
      <c r="S547" s="1968"/>
      <c r="T547" s="1968"/>
      <c r="U547" s="1969">
        <f t="shared" si="366"/>
        <v>0.23044999999999999</v>
      </c>
      <c r="V547" s="1969"/>
      <c r="W547" s="1969"/>
      <c r="X547" s="55">
        <f>'Income Eligible Deemed Table'!J1365</f>
        <v>9</v>
      </c>
      <c r="Y547" s="55"/>
      <c r="Z547" s="55">
        <f t="shared" si="356"/>
        <v>9</v>
      </c>
      <c r="AA547" s="49">
        <f>'Income Eligible Deemed Table'!BB1365</f>
        <v>12.366468029611113</v>
      </c>
      <c r="AB547" s="698">
        <f>'Income Eligible Deemed Table'!K1365</f>
        <v>20</v>
      </c>
      <c r="AC547" s="2582">
        <f t="shared" si="357"/>
        <v>233.4396985297048</v>
      </c>
      <c r="AD547" s="2582">
        <f t="shared" si="367"/>
        <v>0</v>
      </c>
      <c r="AE547" s="1380">
        <f>'Income Eligible Deemed Table'!BD1365</f>
        <v>233.4396985297048</v>
      </c>
      <c r="AF547" s="571"/>
      <c r="AG547" s="571"/>
      <c r="AH547" s="571"/>
      <c r="AI547" s="3346" t="str">
        <f>'Income Eligible Deemed Table'!L1365</f>
        <v>per measure</v>
      </c>
      <c r="AJ547" s="141"/>
      <c r="AM547" s="1596">
        <f t="shared" si="360"/>
        <v>9.4741810000000004E-4</v>
      </c>
      <c r="AN547">
        <f t="shared" si="359"/>
        <v>0.23044997864400002</v>
      </c>
      <c r="AO547" s="1595">
        <f t="shared" si="361"/>
        <v>-2.1355999968442063E-8</v>
      </c>
    </row>
    <row r="548" spans="1:48" x14ac:dyDescent="0.35">
      <c r="A548" s="103" t="str">
        <f t="shared" si="355"/>
        <v>406000</v>
      </c>
      <c r="B548" s="3346" t="str">
        <f>'Income Eligible Deemed Table'!C1346</f>
        <v>406000_2021_12_</v>
      </c>
      <c r="C548" s="3343" t="str">
        <f>'Income Eligible Deemed Table'!G1346</f>
        <v>Cooling RES</v>
      </c>
      <c r="D548" s="3343"/>
      <c r="E548" s="3343"/>
      <c r="F548" s="3343"/>
      <c r="G548" s="3343" t="str">
        <f>'Income Eligible Deemed Table'!E1346</f>
        <v>AC - Energy Star Room _unknown size_SF</v>
      </c>
      <c r="H548" s="50" t="str">
        <f>'Income Eligible Deemed Table'!D1346</f>
        <v>SFIE</v>
      </c>
      <c r="I548" s="1966">
        <f t="shared" si="362"/>
        <v>75.040000000000006</v>
      </c>
      <c r="J548" s="1966">
        <f t="shared" si="363"/>
        <v>0</v>
      </c>
      <c r="K548" s="560">
        <f>'Income Eligible Deemed Table'!F1346</f>
        <v>75.040000000000006</v>
      </c>
      <c r="L548" s="560"/>
      <c r="M548" s="560"/>
      <c r="N548" s="560"/>
      <c r="O548" s="1967">
        <f t="shared" si="364"/>
        <v>7.1094000000000004E-2</v>
      </c>
      <c r="P548" s="1967">
        <f t="shared" si="365"/>
        <v>0</v>
      </c>
      <c r="Q548" s="1968">
        <f>'Income Eligible Deemed Table'!I1346</f>
        <v>7.1094000000000004E-2</v>
      </c>
      <c r="R548" s="1968"/>
      <c r="S548" s="1968"/>
      <c r="T548" s="1968"/>
      <c r="U548" s="1969">
        <f t="shared" si="366"/>
        <v>7.1094000000000004E-2</v>
      </c>
      <c r="V548" s="1969"/>
      <c r="W548" s="1969"/>
      <c r="X548" s="55">
        <f>'Income Eligible Deemed Table'!J1346</f>
        <v>9</v>
      </c>
      <c r="Y548" s="55"/>
      <c r="Z548" s="55">
        <f t="shared" si="356"/>
        <v>9</v>
      </c>
      <c r="AA548" s="49">
        <f>'Income Eligible Deemed Table'!BB1346</f>
        <v>3.8150787738119467</v>
      </c>
      <c r="AB548" s="698">
        <f>'Income Eligible Deemed Table'!K1346</f>
        <v>20</v>
      </c>
      <c r="AC548" s="2582">
        <f t="shared" si="357"/>
        <v>72.016588462707816</v>
      </c>
      <c r="AD548" s="2582">
        <f t="shared" si="367"/>
        <v>0</v>
      </c>
      <c r="AE548" s="1380">
        <f>'Income Eligible Deemed Table'!BD1346</f>
        <v>72.016588462707816</v>
      </c>
      <c r="AF548" s="571"/>
      <c r="AG548" s="571"/>
      <c r="AH548" s="571"/>
      <c r="AI548" s="3346" t="str">
        <f>'Income Eligible Deemed Table'!L1346</f>
        <v>per measure</v>
      </c>
      <c r="AJ548" s="141"/>
      <c r="AM548" s="1596">
        <f t="shared" si="360"/>
        <v>9.4741810000000004E-4</v>
      </c>
      <c r="AN548">
        <f t="shared" si="359"/>
        <v>7.1094254224000009E-2</v>
      </c>
      <c r="AO548" s="1595">
        <f t="shared" si="361"/>
        <v>2.5422400000418843E-7</v>
      </c>
    </row>
    <row r="549" spans="1:48" x14ac:dyDescent="0.35">
      <c r="A549" s="103" t="str">
        <f t="shared" si="355"/>
        <v>406001</v>
      </c>
      <c r="B549" s="3346" t="str">
        <f>'Income Eligible Deemed Table'!C1350</f>
        <v>406001_2021_12_</v>
      </c>
      <c r="C549" s="3343" t="str">
        <f>'Income Eligible Deemed Table'!G1350</f>
        <v>Cooling RES</v>
      </c>
      <c r="D549" s="3343"/>
      <c r="E549" s="3343"/>
      <c r="F549" s="3343"/>
      <c r="G549" s="3343" t="str">
        <f>'Income Eligible Deemed Table'!E1350</f>
        <v>AC - Energy Star Room_5kBtu_SF</v>
      </c>
      <c r="H549" s="50" t="str">
        <f>'Income Eligible Deemed Table'!D1350</f>
        <v>SFIE</v>
      </c>
      <c r="I549" s="1966">
        <f t="shared" si="362"/>
        <v>36.35</v>
      </c>
      <c r="J549" s="1966">
        <f t="shared" si="363"/>
        <v>0</v>
      </c>
      <c r="K549" s="560">
        <f>'Income Eligible Deemed Table'!F1350</f>
        <v>36.35</v>
      </c>
      <c r="L549" s="560"/>
      <c r="M549" s="560"/>
      <c r="N549" s="560"/>
      <c r="O549" s="1967">
        <f t="shared" si="364"/>
        <v>3.4438999999999997E-2</v>
      </c>
      <c r="P549" s="1967">
        <f t="shared" si="365"/>
        <v>0</v>
      </c>
      <c r="Q549" s="1968">
        <f>'Income Eligible Deemed Table'!I1350</f>
        <v>3.4438999999999997E-2</v>
      </c>
      <c r="R549" s="1968"/>
      <c r="S549" s="1968"/>
      <c r="T549" s="1968"/>
      <c r="U549" s="1969">
        <f t="shared" si="366"/>
        <v>3.4438999999999997E-2</v>
      </c>
      <c r="V549" s="1969"/>
      <c r="W549" s="1969"/>
      <c r="X549" s="55">
        <f>'Income Eligible Deemed Table'!J1350</f>
        <v>9</v>
      </c>
      <c r="Y549" s="55"/>
      <c r="Z549" s="55">
        <f t="shared" si="356"/>
        <v>9</v>
      </c>
      <c r="AA549" s="49">
        <f>'Income Eligible Deemed Table'!BB1350</f>
        <v>1.848055882570153</v>
      </c>
      <c r="AB549" s="698">
        <f>'Income Eligible Deemed Table'!K1350</f>
        <v>20</v>
      </c>
      <c r="AC549" s="2582">
        <f t="shared" si="357"/>
        <v>34.885434309960409</v>
      </c>
      <c r="AD549" s="2582">
        <f t="shared" si="367"/>
        <v>0</v>
      </c>
      <c r="AE549" s="1380">
        <f>'Income Eligible Deemed Table'!BD1350</f>
        <v>34.885434309960409</v>
      </c>
      <c r="AF549" s="571"/>
      <c r="AG549" s="571"/>
      <c r="AH549" s="571"/>
      <c r="AI549" s="3346" t="str">
        <f>'Income Eligible Deemed Table'!L1350</f>
        <v>per measure</v>
      </c>
      <c r="AJ549" s="141"/>
      <c r="AM549" s="1596">
        <f t="shared" si="360"/>
        <v>9.4741810000000004E-4</v>
      </c>
      <c r="AN549">
        <f t="shared" si="359"/>
        <v>3.4438647935000004E-2</v>
      </c>
      <c r="AO549" s="1595">
        <f t="shared" si="361"/>
        <v>-3.5206499999357321E-7</v>
      </c>
    </row>
    <row r="550" spans="1:48" x14ac:dyDescent="0.35">
      <c r="A550" s="103" t="str">
        <f t="shared" si="355"/>
        <v>406002</v>
      </c>
      <c r="B550" s="3346" t="str">
        <f>'Income Eligible Deemed Table'!C1354</f>
        <v>406002_2021_12_</v>
      </c>
      <c r="C550" s="3343" t="str">
        <f>'Income Eligible Deemed Table'!G1354</f>
        <v>Cooling RES</v>
      </c>
      <c r="D550" s="3343"/>
      <c r="E550" s="3343"/>
      <c r="F550" s="3343"/>
      <c r="G550" s="3343" t="str">
        <f>'Income Eligible Deemed Table'!E1354</f>
        <v>AC - Energy Star Room_8kBtu_SF</v>
      </c>
      <c r="H550" s="50" t="str">
        <f>'Income Eligible Deemed Table'!D1354</f>
        <v>SFIE</v>
      </c>
      <c r="I550" s="1966">
        <f t="shared" si="362"/>
        <v>58.16</v>
      </c>
      <c r="J550" s="1966">
        <f t="shared" si="363"/>
        <v>0</v>
      </c>
      <c r="K550" s="560">
        <f>'Income Eligible Deemed Table'!F1354</f>
        <v>58.16</v>
      </c>
      <c r="L550" s="560"/>
      <c r="M550" s="560"/>
      <c r="N550" s="560"/>
      <c r="O550" s="1967">
        <f t="shared" si="364"/>
        <v>5.5101999999999998E-2</v>
      </c>
      <c r="P550" s="1967">
        <f t="shared" si="365"/>
        <v>0</v>
      </c>
      <c r="Q550" s="1968">
        <f>'Income Eligible Deemed Table'!I1354</f>
        <v>5.5101999999999998E-2</v>
      </c>
      <c r="R550" s="1968"/>
      <c r="S550" s="1968"/>
      <c r="T550" s="1968"/>
      <c r="U550" s="1969">
        <f t="shared" si="366"/>
        <v>5.5101999999999998E-2</v>
      </c>
      <c r="V550" s="1969"/>
      <c r="W550" s="1969"/>
      <c r="X550" s="55">
        <f>'Income Eligible Deemed Table'!J1354</f>
        <v>9</v>
      </c>
      <c r="Y550" s="55"/>
      <c r="Z550" s="55">
        <f t="shared" si="356"/>
        <v>9</v>
      </c>
      <c r="AA550" s="49">
        <f>'Income Eligible Deemed Table'!BB1354</f>
        <v>2.9568894121122442</v>
      </c>
      <c r="AB550" s="698">
        <f>'Income Eligible Deemed Table'!K1354</f>
        <v>20</v>
      </c>
      <c r="AC550" s="2582">
        <f t="shared" si="357"/>
        <v>55.816694895936649</v>
      </c>
      <c r="AD550" s="2582">
        <f t="shared" si="367"/>
        <v>0</v>
      </c>
      <c r="AE550" s="1380">
        <f>'Income Eligible Deemed Table'!BD1354</f>
        <v>55.816694895936649</v>
      </c>
      <c r="AF550" s="571"/>
      <c r="AG550" s="571"/>
      <c r="AH550" s="571"/>
      <c r="AI550" s="3346" t="str">
        <f>'Income Eligible Deemed Table'!L1354</f>
        <v>per measure</v>
      </c>
      <c r="AJ550" s="141"/>
      <c r="AM550" s="1596">
        <f t="shared" si="360"/>
        <v>9.4741810000000004E-4</v>
      </c>
      <c r="AN550">
        <f t="shared" si="359"/>
        <v>5.5101836696000002E-2</v>
      </c>
      <c r="AO550" s="1595">
        <f t="shared" si="361"/>
        <v>-1.63303999996256E-7</v>
      </c>
    </row>
    <row r="551" spans="1:48" x14ac:dyDescent="0.35">
      <c r="A551" s="103" t="str">
        <f t="shared" si="355"/>
        <v>406003</v>
      </c>
      <c r="B551" s="3346" t="str">
        <f>'Income Eligible Deemed Table'!C1358</f>
        <v>406003_2021_12_</v>
      </c>
      <c r="C551" s="3343" t="str">
        <f>'Income Eligible Deemed Table'!G1358</f>
        <v>Cooling RES</v>
      </c>
      <c r="D551" s="3343"/>
      <c r="E551" s="3343"/>
      <c r="F551" s="3343"/>
      <c r="G551" s="3343" t="str">
        <f>'Income Eligible Deemed Table'!E1358</f>
        <v>AC - Energy Star Room_10kBtu_SF</v>
      </c>
      <c r="H551" s="50" t="str">
        <f>'Income Eligible Deemed Table'!D1358</f>
        <v>SFIE</v>
      </c>
      <c r="I551" s="1966">
        <f t="shared" si="362"/>
        <v>72.7</v>
      </c>
      <c r="J551" s="1966">
        <f t="shared" si="363"/>
        <v>0</v>
      </c>
      <c r="K551" s="560">
        <f>'Income Eligible Deemed Table'!F1358</f>
        <v>72.7</v>
      </c>
      <c r="L551" s="560"/>
      <c r="M551" s="560"/>
      <c r="N551" s="560"/>
      <c r="O551" s="1967">
        <f t="shared" si="364"/>
        <v>6.8876999999999994E-2</v>
      </c>
      <c r="P551" s="1967">
        <f t="shared" si="365"/>
        <v>0</v>
      </c>
      <c r="Q551" s="1968">
        <f>'Income Eligible Deemed Table'!I1358</f>
        <v>6.8876999999999994E-2</v>
      </c>
      <c r="R551" s="1968"/>
      <c r="S551" s="1968"/>
      <c r="T551" s="1968"/>
      <c r="U551" s="1969">
        <f t="shared" si="366"/>
        <v>6.8876999999999994E-2</v>
      </c>
      <c r="V551" s="1969"/>
      <c r="W551" s="1969"/>
      <c r="X551" s="55">
        <f>'Income Eligible Deemed Table'!J1358</f>
        <v>9</v>
      </c>
      <c r="Y551" s="55"/>
      <c r="Z551" s="55">
        <f t="shared" si="356"/>
        <v>9</v>
      </c>
      <c r="AA551" s="49">
        <f>'Income Eligible Deemed Table'!BB1358</f>
        <v>3.6961117651403059</v>
      </c>
      <c r="AB551" s="698">
        <f>'Income Eligible Deemed Table'!K1358</f>
        <v>20</v>
      </c>
      <c r="AC551" s="2582">
        <f t="shared" si="357"/>
        <v>69.770868619920819</v>
      </c>
      <c r="AD551" s="2582">
        <f t="shared" si="367"/>
        <v>0</v>
      </c>
      <c r="AE551" s="1380">
        <f>'Income Eligible Deemed Table'!BD1358</f>
        <v>69.770868619920819</v>
      </c>
      <c r="AF551" s="571"/>
      <c r="AG551" s="571"/>
      <c r="AH551" s="571"/>
      <c r="AI551" s="3346" t="str">
        <f>'Income Eligible Deemed Table'!L1358</f>
        <v>per measure</v>
      </c>
      <c r="AJ551" s="141"/>
      <c r="AM551" s="1596">
        <f t="shared" si="360"/>
        <v>9.4741810000000004E-4</v>
      </c>
      <c r="AN551">
        <f t="shared" ref="AN551:AN565" si="368">AM551*I551</f>
        <v>6.8877295870000008E-2</v>
      </c>
      <c r="AO551" s="1595">
        <f t="shared" si="361"/>
        <v>2.9587000001385366E-7</v>
      </c>
    </row>
    <row r="552" spans="1:48" s="84" customFormat="1" x14ac:dyDescent="0.35">
      <c r="A552" s="103" t="str">
        <f t="shared" si="355"/>
        <v>406004</v>
      </c>
      <c r="B552" s="3346" t="str">
        <f>'Income Eligible Deemed Table'!C1362</f>
        <v>406004_2021_12_</v>
      </c>
      <c r="C552" s="3343" t="str">
        <f>'Income Eligible Deemed Table'!G1362</f>
        <v>Cooling RES</v>
      </c>
      <c r="D552" s="3343"/>
      <c r="E552" s="3343"/>
      <c r="F552" s="3343"/>
      <c r="G552" s="3343" t="str">
        <f>'Income Eligible Deemed Table'!E1362</f>
        <v>AC - Energy Star Room_12kBtu_SF</v>
      </c>
      <c r="H552" s="50" t="str">
        <f>'Income Eligible Deemed Table'!D1362</f>
        <v>SFIE</v>
      </c>
      <c r="I552" s="1966">
        <f t="shared" si="362"/>
        <v>87.24</v>
      </c>
      <c r="J552" s="1966">
        <f t="shared" si="363"/>
        <v>0</v>
      </c>
      <c r="K552" s="560">
        <f>'Income Eligible Deemed Table'!F1362</f>
        <v>87.24</v>
      </c>
      <c r="L552" s="560"/>
      <c r="M552" s="560"/>
      <c r="N552" s="560"/>
      <c r="O552" s="1967">
        <f t="shared" si="364"/>
        <v>8.2653000000000004E-2</v>
      </c>
      <c r="P552" s="1967">
        <f t="shared" si="365"/>
        <v>0</v>
      </c>
      <c r="Q552" s="1968">
        <f>'Income Eligible Deemed Table'!I1362</f>
        <v>8.2653000000000004E-2</v>
      </c>
      <c r="R552" s="1968"/>
      <c r="S552" s="1968"/>
      <c r="T552" s="1968"/>
      <c r="U552" s="1969">
        <f t="shared" si="366"/>
        <v>8.2653000000000004E-2</v>
      </c>
      <c r="V552" s="1969"/>
      <c r="W552" s="1969"/>
      <c r="X552" s="55">
        <f>'Income Eligible Deemed Table'!J1362</f>
        <v>9</v>
      </c>
      <c r="Y552" s="55"/>
      <c r="Z552" s="55">
        <f t="shared" si="356"/>
        <v>9</v>
      </c>
      <c r="AA552" s="49">
        <f>'Income Eligible Deemed Table'!BB1362</f>
        <v>4.4353341181683668</v>
      </c>
      <c r="AB552" s="698">
        <f>'Income Eligible Deemed Table'!K1362</f>
        <v>20</v>
      </c>
      <c r="AC552" s="2582">
        <f t="shared" si="357"/>
        <v>83.725042343904974</v>
      </c>
      <c r="AD552" s="2582">
        <f t="shared" si="367"/>
        <v>0</v>
      </c>
      <c r="AE552" s="1380">
        <f>'Income Eligible Deemed Table'!BD1362</f>
        <v>83.725042343904974</v>
      </c>
      <c r="AF552" s="571"/>
      <c r="AG552" s="571"/>
      <c r="AH552" s="571"/>
      <c r="AI552" s="3346" t="str">
        <f>'Income Eligible Deemed Table'!L1362</f>
        <v>per measure</v>
      </c>
      <c r="AJ552" s="141"/>
      <c r="AK552"/>
      <c r="AL552"/>
      <c r="AM552" s="1596">
        <f t="shared" si="360"/>
        <v>9.4741810000000004E-4</v>
      </c>
      <c r="AN552">
        <f t="shared" si="368"/>
        <v>8.2652755043999993E-2</v>
      </c>
      <c r="AO552" s="1595">
        <f t="shared" si="361"/>
        <v>-2.4495600001173123E-7</v>
      </c>
      <c r="AP552"/>
      <c r="AQ552"/>
      <c r="AR552"/>
      <c r="AS552"/>
      <c r="AT552"/>
      <c r="AU552"/>
      <c r="AV552"/>
    </row>
    <row r="553" spans="1:48" s="84" customFormat="1" x14ac:dyDescent="0.35">
      <c r="A553" s="103" t="str">
        <f t="shared" si="355"/>
        <v>406005</v>
      </c>
      <c r="B553" s="3346" t="str">
        <f>'Income Eligible Deemed Table'!C1366</f>
        <v>406005_2021_12_</v>
      </c>
      <c r="C553" s="3343" t="str">
        <f>'Income Eligible Deemed Table'!G1366</f>
        <v>Cooling RES</v>
      </c>
      <c r="D553" s="3343"/>
      <c r="E553" s="3343"/>
      <c r="F553" s="3343"/>
      <c r="G553" s="3343" t="str">
        <f>'Income Eligible Deemed Table'!E1366</f>
        <v>AC - Energy Star Room_15kBtu_SF</v>
      </c>
      <c r="H553" s="50" t="str">
        <f>'Income Eligible Deemed Table'!D1366</f>
        <v>SFIE</v>
      </c>
      <c r="I553" s="1966">
        <f t="shared" si="362"/>
        <v>109.05</v>
      </c>
      <c r="J553" s="1966">
        <f t="shared" si="363"/>
        <v>0</v>
      </c>
      <c r="K553" s="560">
        <f>'Income Eligible Deemed Table'!F1366</f>
        <v>109.05</v>
      </c>
      <c r="L553" s="560"/>
      <c r="M553" s="560"/>
      <c r="N553" s="560"/>
      <c r="O553" s="1967">
        <f t="shared" si="364"/>
        <v>0.10331600000000001</v>
      </c>
      <c r="P553" s="1967">
        <f t="shared" si="365"/>
        <v>0</v>
      </c>
      <c r="Q553" s="1968">
        <f>'Income Eligible Deemed Table'!I1366</f>
        <v>0.10331600000000001</v>
      </c>
      <c r="R553" s="1968"/>
      <c r="S553" s="1968"/>
      <c r="T553" s="1968"/>
      <c r="U553" s="1969">
        <f t="shared" si="366"/>
        <v>0.10331600000000001</v>
      </c>
      <c r="V553" s="1969"/>
      <c r="W553" s="1969"/>
      <c r="X553" s="55">
        <f>'Income Eligible Deemed Table'!J1366</f>
        <v>9</v>
      </c>
      <c r="Y553" s="55"/>
      <c r="Z553" s="55">
        <f t="shared" si="356"/>
        <v>9</v>
      </c>
      <c r="AA553" s="49">
        <f>'Income Eligible Deemed Table'!BB1366</f>
        <v>5.5441676477104584</v>
      </c>
      <c r="AB553" s="698">
        <f>'Income Eligible Deemed Table'!K1366</f>
        <v>20</v>
      </c>
      <c r="AC553" s="2582">
        <f t="shared" si="357"/>
        <v>104.65630292988122</v>
      </c>
      <c r="AD553" s="2582">
        <f t="shared" si="367"/>
        <v>0</v>
      </c>
      <c r="AE553" s="1380">
        <f>'Income Eligible Deemed Table'!BD1366</f>
        <v>104.65630292988122</v>
      </c>
      <c r="AF553" s="571"/>
      <c r="AG553" s="571"/>
      <c r="AH553" s="571"/>
      <c r="AI553" s="3346" t="str">
        <f>'Income Eligible Deemed Table'!L1366</f>
        <v>per measure</v>
      </c>
      <c r="AJ553" s="141"/>
      <c r="AK553"/>
      <c r="AL553"/>
      <c r="AM553" s="1596">
        <f t="shared" si="360"/>
        <v>9.4741810000000004E-4</v>
      </c>
      <c r="AN553">
        <f t="shared" si="368"/>
        <v>0.103315943805</v>
      </c>
      <c r="AO553" s="1595">
        <f t="shared" si="361"/>
        <v>-5.6195000000536233E-8</v>
      </c>
      <c r="AP553"/>
      <c r="AQ553"/>
      <c r="AR553"/>
      <c r="AS553"/>
      <c r="AT553"/>
      <c r="AU553"/>
      <c r="AV553"/>
    </row>
    <row r="554" spans="1:48" s="84" customFormat="1" x14ac:dyDescent="0.35">
      <c r="A554" s="103" t="str">
        <f t="shared" si="355"/>
        <v>406025</v>
      </c>
      <c r="B554" s="3346" t="str">
        <f>'Income Eligible Deemed Table'!C1397</f>
        <v>406025_2020_12_</v>
      </c>
      <c r="C554" s="3343" t="str">
        <f>'Income Eligible Deemed Table'!G1397</f>
        <v>Building Shell RES</v>
      </c>
      <c r="D554" s="3343"/>
      <c r="E554" s="3343"/>
      <c r="F554" s="3343"/>
      <c r="G554" s="3343" t="str">
        <f>'Income Eligible Deemed Table'!E1397</f>
        <v>Storm Window - Single Pane, Double Hung - Electric Furnace</v>
      </c>
      <c r="H554" s="50" t="str">
        <f>'Income Eligible Deemed Table'!D1397</f>
        <v>SFIE / MFIE</v>
      </c>
      <c r="I554" s="1966">
        <f>'Income Eligible Deemed Table'!F1397</f>
        <v>17.535985292550357</v>
      </c>
      <c r="J554" s="1966"/>
      <c r="K554" s="560"/>
      <c r="L554" s="560"/>
      <c r="M554" s="560"/>
      <c r="N554" s="560"/>
      <c r="O554" s="1967">
        <f>'Income Eligible Deemed Table'!I1397</f>
        <v>8.1729999999999997E-3</v>
      </c>
      <c r="P554" s="1967"/>
      <c r="Q554" s="1968"/>
      <c r="R554" s="1968"/>
      <c r="S554" s="1968"/>
      <c r="T554" s="1968"/>
      <c r="U554" s="1969"/>
      <c r="V554" s="1969"/>
      <c r="W554" s="1969">
        <f t="shared" ref="W554:W565" si="369">O554</f>
        <v>8.1729999999999997E-3</v>
      </c>
      <c r="X554" s="55">
        <f>'Income Eligible Deemed Table'!J1397</f>
        <v>20</v>
      </c>
      <c r="Y554" s="55"/>
      <c r="Z554" s="55">
        <f t="shared" si="356"/>
        <v>20</v>
      </c>
      <c r="AA554" s="49">
        <f>'Income Eligible Deemed Table'!BB1397</f>
        <v>2.3284294802706778</v>
      </c>
      <c r="AB554" s="698">
        <f>'Income Eligible Deemed Table'!K1397</f>
        <v>9.2850000000000001</v>
      </c>
      <c r="AC554" s="2582">
        <f t="shared" si="357"/>
        <v>20.405349433046947</v>
      </c>
      <c r="AD554" s="2582">
        <f t="shared" si="367"/>
        <v>0</v>
      </c>
      <c r="AE554" s="1380">
        <f>'Income Eligible Deemed Table'!BD1397</f>
        <v>20.405349433046947</v>
      </c>
      <c r="AF554" s="571"/>
      <c r="AG554" s="571"/>
      <c r="AH554" s="571"/>
      <c r="AI554" s="3346" t="str">
        <f>'Income Eligible Deemed Table'!L1397</f>
        <v>per sq ft</v>
      </c>
      <c r="AJ554" s="1589"/>
      <c r="AM554" s="1961">
        <f t="shared" ref="AM554:AM565" si="370">VLOOKUP(C554,$AS$10:$AT$33,2,FALSE)</f>
        <v>4.6608050000000002E-4</v>
      </c>
      <c r="AN554" s="84">
        <f t="shared" si="368"/>
        <v>8.1731807931445175E-3</v>
      </c>
      <c r="AO554" s="1965">
        <f t="shared" ref="AO554:AO565" si="371">AN554-O554</f>
        <v>1.8079314451774353E-7</v>
      </c>
    </row>
    <row r="555" spans="1:48" s="84" customFormat="1" x14ac:dyDescent="0.35">
      <c r="A555" s="103" t="str">
        <f t="shared" si="355"/>
        <v>406050</v>
      </c>
      <c r="B555" s="3346" t="str">
        <f>'Income Eligible Deemed Table'!C1398</f>
        <v>406050_2020_12_</v>
      </c>
      <c r="C555" s="3343" t="str">
        <f>'Income Eligible Deemed Table'!G1398</f>
        <v>Building Shell RES</v>
      </c>
      <c r="D555" s="3343"/>
      <c r="E555" s="3343"/>
      <c r="F555" s="3343"/>
      <c r="G555" s="3343" t="str">
        <f>'Income Eligible Deemed Table'!E1398</f>
        <v>Storm Window - Single Pane, Double Hung - Heat Pump</v>
      </c>
      <c r="H555" s="50" t="str">
        <f>'Income Eligible Deemed Table'!D1398</f>
        <v>SFIE / MFIE</v>
      </c>
      <c r="I555" s="1966">
        <f>'Income Eligible Deemed Table'!F1398</f>
        <v>10.4183346394822</v>
      </c>
      <c r="J555" s="1966"/>
      <c r="K555" s="560"/>
      <c r="L555" s="560"/>
      <c r="M555" s="560"/>
      <c r="N555" s="560"/>
      <c r="O555" s="1967">
        <f>'Income Eligible Deemed Table'!I1398</f>
        <v>4.8560000000000001E-3</v>
      </c>
      <c r="P555" s="1967"/>
      <c r="Q555" s="1968"/>
      <c r="R555" s="1968"/>
      <c r="S555" s="1968"/>
      <c r="T555" s="1968"/>
      <c r="U555" s="1969"/>
      <c r="V555" s="1969"/>
      <c r="W555" s="1969">
        <f t="shared" si="369"/>
        <v>4.8560000000000001E-3</v>
      </c>
      <c r="X555" s="55">
        <f>'Income Eligible Deemed Table'!J1398</f>
        <v>20</v>
      </c>
      <c r="Y555" s="55"/>
      <c r="Z555" s="55">
        <f t="shared" si="356"/>
        <v>20</v>
      </c>
      <c r="AA555" s="49">
        <f>'Income Eligible Deemed Table'!BB1398</f>
        <v>1.3833472773383872</v>
      </c>
      <c r="AB555" s="698">
        <f>'Income Eligible Deemed Table'!K1398</f>
        <v>9.2850000000000001</v>
      </c>
      <c r="AC555" s="2582">
        <f t="shared" si="357"/>
        <v>12.123057546094312</v>
      </c>
      <c r="AD555" s="2582">
        <f t="shared" si="367"/>
        <v>0</v>
      </c>
      <c r="AE555" s="1380">
        <f>'Income Eligible Deemed Table'!BD1398</f>
        <v>12.123057546094312</v>
      </c>
      <c r="AF555" s="571"/>
      <c r="AG555" s="571"/>
      <c r="AH555" s="571"/>
      <c r="AI555" s="3346" t="str">
        <f>'Income Eligible Deemed Table'!L1398</f>
        <v>per sq ft</v>
      </c>
      <c r="AJ555" s="1589"/>
      <c r="AM555" s="1961">
        <f t="shared" si="370"/>
        <v>4.6608050000000002E-4</v>
      </c>
      <c r="AN555" s="84">
        <f t="shared" si="368"/>
        <v>4.8557826179371835E-3</v>
      </c>
      <c r="AO555" s="1965">
        <f t="shared" si="371"/>
        <v>-2.1738206281655265E-7</v>
      </c>
    </row>
    <row r="556" spans="1:48" s="84" customFormat="1" x14ac:dyDescent="0.35">
      <c r="A556" s="103" t="str">
        <f t="shared" si="355"/>
        <v>406075</v>
      </c>
      <c r="B556" s="3346" t="str">
        <f>'Income Eligible Deemed Table'!C1399</f>
        <v>406075_2020_12_</v>
      </c>
      <c r="C556" s="3343" t="str">
        <f>'Income Eligible Deemed Table'!G1399</f>
        <v>Building Shell RES</v>
      </c>
      <c r="D556" s="3343"/>
      <c r="E556" s="3343"/>
      <c r="F556" s="3343"/>
      <c r="G556" s="3343" t="str">
        <f>'Income Eligible Deemed Table'!E1399</f>
        <v>Storm Window - Single Pane, Double Hung - Gas Heating</v>
      </c>
      <c r="H556" s="50" t="str">
        <f>'Income Eligible Deemed Table'!D1399</f>
        <v>SFIE / MFIE</v>
      </c>
      <c r="I556" s="1966">
        <f>'Income Eligible Deemed Table'!F1399</f>
        <v>2.3909090909090911</v>
      </c>
      <c r="J556" s="1966"/>
      <c r="K556" s="560"/>
      <c r="L556" s="560"/>
      <c r="M556" s="560"/>
      <c r="N556" s="560"/>
      <c r="O556" s="1967">
        <f>'Income Eligible Deemed Table'!I1399</f>
        <v>1.114E-3</v>
      </c>
      <c r="P556" s="1967"/>
      <c r="Q556" s="1968"/>
      <c r="R556" s="1968"/>
      <c r="S556" s="1968"/>
      <c r="T556" s="1968"/>
      <c r="U556" s="1969"/>
      <c r="V556" s="1969"/>
      <c r="W556" s="1969">
        <f t="shared" si="369"/>
        <v>1.114E-3</v>
      </c>
      <c r="X556" s="55">
        <f>'Income Eligible Deemed Table'!J1399</f>
        <v>20</v>
      </c>
      <c r="Y556" s="55"/>
      <c r="Z556" s="55">
        <f t="shared" si="356"/>
        <v>20</v>
      </c>
      <c r="AA556" s="49">
        <f>'Income Eligible Deemed Table'!BB1399</f>
        <v>0.31746509358016489</v>
      </c>
      <c r="AB556" s="698">
        <f>'Income Eligible Deemed Table'!K1399</f>
        <v>9.2850000000000001</v>
      </c>
      <c r="AC556" s="2582">
        <f t="shared" si="357"/>
        <v>2.7821268465236719</v>
      </c>
      <c r="AD556" s="2582">
        <f t="shared" si="367"/>
        <v>0</v>
      </c>
      <c r="AE556" s="1380">
        <f>'Income Eligible Deemed Table'!BD1399</f>
        <v>2.7821268465236719</v>
      </c>
      <c r="AF556" s="571"/>
      <c r="AG556" s="571"/>
      <c r="AH556" s="571"/>
      <c r="AI556" s="3346" t="str">
        <f>'Income Eligible Deemed Table'!L1399</f>
        <v>per sq ft</v>
      </c>
      <c r="AJ556" s="1589"/>
      <c r="AM556" s="1961">
        <f t="shared" si="370"/>
        <v>4.6608050000000002E-4</v>
      </c>
      <c r="AN556" s="84">
        <f t="shared" si="368"/>
        <v>1.1143561045454547E-3</v>
      </c>
      <c r="AO556" s="1965">
        <f t="shared" si="371"/>
        <v>3.5610454545472597E-7</v>
      </c>
    </row>
    <row r="557" spans="1:48" s="84" customFormat="1" x14ac:dyDescent="0.35">
      <c r="A557" s="103" t="str">
        <f t="shared" si="355"/>
        <v>406100</v>
      </c>
      <c r="B557" s="3346" t="str">
        <f>'Income Eligible Deemed Table'!C1400</f>
        <v>406100_2020_12_</v>
      </c>
      <c r="C557" s="3343" t="str">
        <f>'Income Eligible Deemed Table'!G1400</f>
        <v>Building Shell RES</v>
      </c>
      <c r="D557" s="3343"/>
      <c r="E557" s="3343"/>
      <c r="F557" s="3343"/>
      <c r="G557" s="3343" t="str">
        <f>'Income Eligible Deemed Table'!E1400</f>
        <v>Storm Window - Double Pane, Double Hung - Electric Furnace</v>
      </c>
      <c r="H557" s="50" t="str">
        <f>'Income Eligible Deemed Table'!D1400</f>
        <v>SFIE / MFIE</v>
      </c>
      <c r="I557" s="1966">
        <f>'Income Eligible Deemed Table'!F1400</f>
        <v>5.9024938718959818</v>
      </c>
      <c r="J557" s="1966"/>
      <c r="K557" s="560"/>
      <c r="L557" s="560"/>
      <c r="M557" s="560"/>
      <c r="N557" s="560"/>
      <c r="O557" s="1967">
        <f>'Income Eligible Deemed Table'!I1400</f>
        <v>2.751E-3</v>
      </c>
      <c r="P557" s="1967"/>
      <c r="Q557" s="1968"/>
      <c r="R557" s="1968"/>
      <c r="S557" s="1968"/>
      <c r="T557" s="1968"/>
      <c r="U557" s="1969"/>
      <c r="V557" s="1969"/>
      <c r="W557" s="1969">
        <f t="shared" si="369"/>
        <v>2.751E-3</v>
      </c>
      <c r="X557" s="55">
        <f>'Income Eligible Deemed Table'!J1400</f>
        <v>20</v>
      </c>
      <c r="Y557" s="55"/>
      <c r="Z557" s="55">
        <f t="shared" si="356"/>
        <v>20</v>
      </c>
      <c r="AA557" s="49">
        <f>'Income Eligible Deemed Table'!BB1400</f>
        <v>0.78373359176334145</v>
      </c>
      <c r="AB557" s="698">
        <f>'Income Eligible Deemed Table'!K1400</f>
        <v>9.2850000000000001</v>
      </c>
      <c r="AC557" s="2582">
        <f t="shared" si="357"/>
        <v>6.8683024063450917</v>
      </c>
      <c r="AD557" s="2582">
        <f t="shared" si="367"/>
        <v>0</v>
      </c>
      <c r="AE557" s="1380">
        <f>'Income Eligible Deemed Table'!BD1400</f>
        <v>6.8683024063450917</v>
      </c>
      <c r="AF557" s="571"/>
      <c r="AG557" s="571"/>
      <c r="AH557" s="571"/>
      <c r="AI557" s="3346" t="str">
        <f>'Income Eligible Deemed Table'!L1400</f>
        <v>per sq ft</v>
      </c>
      <c r="AJ557" s="1589"/>
      <c r="AM557" s="1961">
        <f t="shared" si="370"/>
        <v>4.6608050000000002E-4</v>
      </c>
      <c r="AN557" s="84">
        <f t="shared" si="368"/>
        <v>2.7510372950602154E-3</v>
      </c>
      <c r="AO557" s="1965">
        <f t="shared" si="371"/>
        <v>3.7295060215450371E-8</v>
      </c>
    </row>
    <row r="558" spans="1:48" s="84" customFormat="1" x14ac:dyDescent="0.35">
      <c r="A558" s="103" t="str">
        <f t="shared" si="355"/>
        <v>406125</v>
      </c>
      <c r="B558" s="3346" t="str">
        <f>'Income Eligible Deemed Table'!C1401</f>
        <v>406125_2020_12_</v>
      </c>
      <c r="C558" s="3343" t="str">
        <f>'Income Eligible Deemed Table'!G1401</f>
        <v>Building Shell RES</v>
      </c>
      <c r="D558" s="3343"/>
      <c r="E558" s="3343"/>
      <c r="F558" s="3343"/>
      <c r="G558" s="3343" t="str">
        <f>'Income Eligible Deemed Table'!E1401</f>
        <v>Storm Window - Double Pane, Double Hung - Heat Pump</v>
      </c>
      <c r="H558" s="50" t="str">
        <f>'Income Eligible Deemed Table'!D1401</f>
        <v>SFIE / MFIE</v>
      </c>
      <c r="I558" s="1966">
        <f>'Income Eligible Deemed Table'!F1401</f>
        <v>3.6711258877701161</v>
      </c>
      <c r="J558" s="1966"/>
      <c r="K558" s="560"/>
      <c r="L558" s="560"/>
      <c r="M558" s="560"/>
      <c r="N558" s="560"/>
      <c r="O558" s="1967">
        <f>'Income Eligible Deemed Table'!I1401</f>
        <v>1.7110000000000001E-3</v>
      </c>
      <c r="P558" s="1967"/>
      <c r="Q558" s="1968"/>
      <c r="R558" s="1968"/>
      <c r="S558" s="1968"/>
      <c r="T558" s="1968"/>
      <c r="U558" s="1969"/>
      <c r="V558" s="1969"/>
      <c r="W558" s="1969">
        <f t="shared" si="369"/>
        <v>1.7110000000000001E-3</v>
      </c>
      <c r="X558" s="55">
        <f>'Income Eligible Deemed Table'!J1401</f>
        <v>20</v>
      </c>
      <c r="Y558" s="55"/>
      <c r="Z558" s="55">
        <f t="shared" si="356"/>
        <v>20</v>
      </c>
      <c r="AA558" s="49">
        <f>'Income Eligible Deemed Table'!BB1401</f>
        <v>0.48745237865249286</v>
      </c>
      <c r="AB558" s="698">
        <f>'Income Eligible Deemed Table'!K1401</f>
        <v>9.2850000000000001</v>
      </c>
      <c r="AC558" s="2582">
        <f t="shared" si="357"/>
        <v>4.2718219308998542</v>
      </c>
      <c r="AD558" s="2582">
        <f t="shared" si="367"/>
        <v>0</v>
      </c>
      <c r="AE558" s="1380">
        <f>'Income Eligible Deemed Table'!BD1401</f>
        <v>4.2718219308998542</v>
      </c>
      <c r="AF558" s="571"/>
      <c r="AG558" s="571"/>
      <c r="AH558" s="571"/>
      <c r="AI558" s="3346" t="str">
        <f>'Income Eligible Deemed Table'!L1401</f>
        <v>per sq ft</v>
      </c>
      <c r="AJ558" s="1589"/>
      <c r="AM558" s="1961">
        <f t="shared" si="370"/>
        <v>4.6608050000000002E-4</v>
      </c>
      <c r="AN558" s="84">
        <f t="shared" si="368"/>
        <v>1.7110401893348397E-3</v>
      </c>
      <c r="AO558" s="1965">
        <f t="shared" si="371"/>
        <v>4.0189334839669383E-8</v>
      </c>
    </row>
    <row r="559" spans="1:48" s="84" customFormat="1" x14ac:dyDescent="0.35">
      <c r="A559" s="103" t="str">
        <f t="shared" si="355"/>
        <v>406150</v>
      </c>
      <c r="B559" s="3346" t="str">
        <f>'Income Eligible Deemed Table'!C1402</f>
        <v>406150_2020_12_</v>
      </c>
      <c r="C559" s="3343" t="str">
        <f>'Income Eligible Deemed Table'!G1402</f>
        <v>Building Shell RES</v>
      </c>
      <c r="D559" s="3343"/>
      <c r="E559" s="3343"/>
      <c r="F559" s="3343"/>
      <c r="G559" s="3343" t="str">
        <f>'Income Eligible Deemed Table'!E1402</f>
        <v>Storm Window - Double Pane, Double Hung - Gas Heating</v>
      </c>
      <c r="H559" s="50" t="str">
        <f>'Income Eligible Deemed Table'!D1402</f>
        <v>SFIE / MFIE</v>
      </c>
      <c r="I559" s="1966">
        <f>'Income Eligible Deemed Table'!F1402</f>
        <v>1.1545454545454545</v>
      </c>
      <c r="J559" s="1966"/>
      <c r="K559" s="560"/>
      <c r="L559" s="560"/>
      <c r="M559" s="560"/>
      <c r="N559" s="560"/>
      <c r="O559" s="1967">
        <f>'Income Eligible Deemed Table'!I1402</f>
        <v>5.3799999999999996E-4</v>
      </c>
      <c r="P559" s="1967"/>
      <c r="Q559" s="1968"/>
      <c r="R559" s="1968"/>
      <c r="S559" s="1968"/>
      <c r="T559" s="1968"/>
      <c r="U559" s="1969"/>
      <c r="V559" s="1969"/>
      <c r="W559" s="1969">
        <f t="shared" si="369"/>
        <v>5.3799999999999996E-4</v>
      </c>
      <c r="X559" s="55">
        <f>'Income Eligible Deemed Table'!J1402</f>
        <v>20</v>
      </c>
      <c r="Y559" s="55"/>
      <c r="Z559" s="55">
        <f t="shared" si="356"/>
        <v>20</v>
      </c>
      <c r="AA559" s="49">
        <f>'Income Eligible Deemed Table'!BB1402</f>
        <v>0.15330063454251308</v>
      </c>
      <c r="AB559" s="698">
        <f>'Income Eligible Deemed Table'!K1402</f>
        <v>9.2850000000000001</v>
      </c>
      <c r="AC559" s="2582">
        <f t="shared" si="357"/>
        <v>1.3434604924277807</v>
      </c>
      <c r="AD559" s="2582">
        <f t="shared" si="367"/>
        <v>0</v>
      </c>
      <c r="AE559" s="1380">
        <f>'Income Eligible Deemed Table'!BD1402</f>
        <v>1.3434604924277807</v>
      </c>
      <c r="AF559" s="571"/>
      <c r="AG559" s="571"/>
      <c r="AH559" s="571"/>
      <c r="AI559" s="3346" t="str">
        <f>'Income Eligible Deemed Table'!L1402</f>
        <v>per sq ft</v>
      </c>
      <c r="AJ559" s="1589"/>
      <c r="AM559" s="1961">
        <f t="shared" si="370"/>
        <v>4.6608050000000002E-4</v>
      </c>
      <c r="AN559" s="84">
        <f t="shared" si="368"/>
        <v>5.3811112272727276E-4</v>
      </c>
      <c r="AO559" s="1965">
        <f t="shared" si="371"/>
        <v>1.1112272727280183E-7</v>
      </c>
    </row>
    <row r="560" spans="1:48" s="84" customFormat="1" x14ac:dyDescent="0.35">
      <c r="A560" s="103" t="str">
        <f t="shared" si="355"/>
        <v>406175</v>
      </c>
      <c r="B560" s="3346" t="str">
        <f>'Income Eligible Deemed Table'!C1403</f>
        <v>406175_2020_12_</v>
      </c>
      <c r="C560" s="3343" t="str">
        <f>'Income Eligible Deemed Table'!G1403</f>
        <v>Building Shell RES</v>
      </c>
      <c r="D560" s="3343"/>
      <c r="E560" s="3343"/>
      <c r="F560" s="3343"/>
      <c r="G560" s="3343" t="str">
        <f>'Income Eligible Deemed Table'!E1403</f>
        <v>Storm Window - Single Pane, Fixed - Electric Furnace</v>
      </c>
      <c r="H560" s="50" t="str">
        <f>'Income Eligible Deemed Table'!D1403</f>
        <v>SFIE / MFIE</v>
      </c>
      <c r="I560" s="1966">
        <f>'Income Eligible Deemed Table'!F1403</f>
        <v>17.528658211659383</v>
      </c>
      <c r="J560" s="1966"/>
      <c r="K560" s="560"/>
      <c r="L560" s="560"/>
      <c r="M560" s="560"/>
      <c r="N560" s="560"/>
      <c r="O560" s="1967">
        <f>'Income Eligible Deemed Table'!I1403</f>
        <v>8.1700000000000002E-3</v>
      </c>
      <c r="P560" s="1967"/>
      <c r="Q560" s="1968"/>
      <c r="R560" s="1968"/>
      <c r="S560" s="1968"/>
      <c r="T560" s="1968"/>
      <c r="U560" s="1969"/>
      <c r="V560" s="1969"/>
      <c r="W560" s="1969">
        <f t="shared" si="369"/>
        <v>8.1700000000000002E-3</v>
      </c>
      <c r="X560" s="55">
        <f>'Income Eligible Deemed Table'!J1403</f>
        <v>20</v>
      </c>
      <c r="Y560" s="55"/>
      <c r="Z560" s="55">
        <f t="shared" si="356"/>
        <v>20</v>
      </c>
      <c r="AA560" s="49">
        <f>'Income Eligible Deemed Table'!BB1403</f>
        <v>2.3274565899045965</v>
      </c>
      <c r="AB560" s="698">
        <f>'Income Eligible Deemed Table'!K1403</f>
        <v>9.2850000000000001</v>
      </c>
      <c r="AC560" s="2582">
        <f t="shared" si="357"/>
        <v>20.39682344243905</v>
      </c>
      <c r="AD560" s="2582">
        <f t="shared" si="367"/>
        <v>0</v>
      </c>
      <c r="AE560" s="1380">
        <f>'Income Eligible Deemed Table'!BD1403</f>
        <v>20.39682344243905</v>
      </c>
      <c r="AF560" s="571"/>
      <c r="AG560" s="571"/>
      <c r="AH560" s="571"/>
      <c r="AI560" s="3346" t="str">
        <f>'Income Eligible Deemed Table'!L1403</f>
        <v>per sq ft</v>
      </c>
      <c r="AJ560" s="1589"/>
      <c r="AM560" s="1961">
        <f t="shared" si="370"/>
        <v>4.6608050000000002E-4</v>
      </c>
      <c r="AN560" s="84">
        <f t="shared" si="368"/>
        <v>8.1697657836193108E-3</v>
      </c>
      <c r="AO560" s="1965">
        <f t="shared" si="371"/>
        <v>-2.3421638068940598E-7</v>
      </c>
    </row>
    <row r="561" spans="1:48" s="84" customFormat="1" x14ac:dyDescent="0.35">
      <c r="A561" s="103" t="str">
        <f t="shared" si="355"/>
        <v>406200</v>
      </c>
      <c r="B561" s="3346" t="str">
        <f>'Income Eligible Deemed Table'!C1404</f>
        <v>406200_2020_12_</v>
      </c>
      <c r="C561" s="3343" t="str">
        <f>'Income Eligible Deemed Table'!G1404</f>
        <v>Building Shell RES</v>
      </c>
      <c r="D561" s="3343"/>
      <c r="E561" s="3343"/>
      <c r="F561" s="3343"/>
      <c r="G561" s="3343" t="str">
        <f>'Income Eligible Deemed Table'!E1404</f>
        <v>Storm Window - Single Pane, Fixed - Heat Pump</v>
      </c>
      <c r="H561" s="50" t="str">
        <f>'Income Eligible Deemed Table'!D1404</f>
        <v>SFIE / MFIE</v>
      </c>
      <c r="I561" s="1966">
        <f>'Income Eligible Deemed Table'!F1404</f>
        <v>10.414451027702533</v>
      </c>
      <c r="J561" s="1966"/>
      <c r="K561" s="560"/>
      <c r="L561" s="560"/>
      <c r="M561" s="560"/>
      <c r="N561" s="560"/>
      <c r="O561" s="1967">
        <f>'Income Eligible Deemed Table'!I1404</f>
        <v>4.8539999999999998E-3</v>
      </c>
      <c r="P561" s="1967"/>
      <c r="Q561" s="1968"/>
      <c r="R561" s="1968"/>
      <c r="S561" s="1968"/>
      <c r="T561" s="1968"/>
      <c r="U561" s="1969"/>
      <c r="V561" s="1969"/>
      <c r="W561" s="1969">
        <f t="shared" si="369"/>
        <v>4.8539999999999998E-3</v>
      </c>
      <c r="X561" s="55">
        <f>'Income Eligible Deemed Table'!J1404</f>
        <v>20</v>
      </c>
      <c r="Y561" s="55"/>
      <c r="Z561" s="55">
        <f t="shared" si="356"/>
        <v>20</v>
      </c>
      <c r="AA561" s="49">
        <f>'Income Eligible Deemed Table'!BB1404</f>
        <v>1.3828316110666126</v>
      </c>
      <c r="AB561" s="698">
        <f>'Income Eligible Deemed Table'!K1404</f>
        <v>9.2850000000000001</v>
      </c>
      <c r="AC561" s="2582">
        <f t="shared" si="357"/>
        <v>12.118538469800374</v>
      </c>
      <c r="AD561" s="2582">
        <f t="shared" si="367"/>
        <v>0</v>
      </c>
      <c r="AE561" s="1380">
        <f>'Income Eligible Deemed Table'!BD1404</f>
        <v>12.118538469800374</v>
      </c>
      <c r="AF561" s="571"/>
      <c r="AG561" s="571"/>
      <c r="AH561" s="571"/>
      <c r="AI561" s="3346" t="str">
        <f>'Income Eligible Deemed Table'!L1404</f>
        <v>per sq ft</v>
      </c>
      <c r="AJ561" s="1589"/>
      <c r="AM561" s="1961">
        <f t="shared" si="370"/>
        <v>4.6608050000000002E-4</v>
      </c>
      <c r="AN561" s="84">
        <f t="shared" si="368"/>
        <v>4.8539725422171104E-3</v>
      </c>
      <c r="AO561" s="1965">
        <f t="shared" si="371"/>
        <v>-2.7457782889386828E-8</v>
      </c>
    </row>
    <row r="562" spans="1:48" s="84" customFormat="1" x14ac:dyDescent="0.35">
      <c r="A562" s="103" t="str">
        <f t="shared" si="355"/>
        <v>406225</v>
      </c>
      <c r="B562" s="3346" t="str">
        <f>'Income Eligible Deemed Table'!C1405</f>
        <v>406225_2020_12_</v>
      </c>
      <c r="C562" s="3343" t="str">
        <f>'Income Eligible Deemed Table'!G1405</f>
        <v>Building Shell RES</v>
      </c>
      <c r="D562" s="3343"/>
      <c r="E562" s="3343"/>
      <c r="F562" s="3343"/>
      <c r="G562" s="3343" t="str">
        <f>'Income Eligible Deemed Table'!E1405</f>
        <v>Storm Window - Single Pane, Fixed - Gas Heating</v>
      </c>
      <c r="H562" s="50" t="str">
        <f>'Income Eligible Deemed Table'!D1405</f>
        <v>SFIE / MFIE</v>
      </c>
      <c r="I562" s="1966">
        <f>'Income Eligible Deemed Table'!F1405</f>
        <v>2.3909090909090911</v>
      </c>
      <c r="J562" s="1966"/>
      <c r="K562" s="560"/>
      <c r="L562" s="560"/>
      <c r="M562" s="560"/>
      <c r="N562" s="560"/>
      <c r="O562" s="1967">
        <f>'Income Eligible Deemed Table'!I1405</f>
        <v>1.114E-3</v>
      </c>
      <c r="P562" s="1967"/>
      <c r="Q562" s="1968"/>
      <c r="R562" s="1968"/>
      <c r="S562" s="1968"/>
      <c r="T562" s="1968"/>
      <c r="U562" s="1969"/>
      <c r="V562" s="1969"/>
      <c r="W562" s="1969">
        <f t="shared" si="369"/>
        <v>1.114E-3</v>
      </c>
      <c r="X562" s="55">
        <f>'Income Eligible Deemed Table'!J1405</f>
        <v>20</v>
      </c>
      <c r="Y562" s="55"/>
      <c r="Z562" s="55">
        <f t="shared" si="356"/>
        <v>20</v>
      </c>
      <c r="AA562" s="49">
        <f>'Income Eligible Deemed Table'!BB1405</f>
        <v>0.31746509358016489</v>
      </c>
      <c r="AB562" s="698">
        <f>'Income Eligible Deemed Table'!K1405</f>
        <v>9.2850000000000001</v>
      </c>
      <c r="AC562" s="2582">
        <f t="shared" si="357"/>
        <v>2.7821268465236719</v>
      </c>
      <c r="AD562" s="2582">
        <f t="shared" si="367"/>
        <v>0</v>
      </c>
      <c r="AE562" s="1380">
        <f>'Income Eligible Deemed Table'!BD1405</f>
        <v>2.7821268465236719</v>
      </c>
      <c r="AF562" s="571"/>
      <c r="AG562" s="571"/>
      <c r="AH562" s="571"/>
      <c r="AI562" s="3346" t="str">
        <f>'Income Eligible Deemed Table'!L1405</f>
        <v>per sq ft</v>
      </c>
      <c r="AJ562" s="1589"/>
      <c r="AM562" s="1961">
        <f t="shared" si="370"/>
        <v>4.6608050000000002E-4</v>
      </c>
      <c r="AN562" s="84">
        <f t="shared" si="368"/>
        <v>1.1143561045454547E-3</v>
      </c>
      <c r="AO562" s="1965">
        <f t="shared" si="371"/>
        <v>3.5610454545472597E-7</v>
      </c>
    </row>
    <row r="563" spans="1:48" s="84" customFormat="1" x14ac:dyDescent="0.35">
      <c r="A563" s="103" t="str">
        <f t="shared" si="355"/>
        <v>406250</v>
      </c>
      <c r="B563" s="3346" t="str">
        <f>'Income Eligible Deemed Table'!C1406</f>
        <v>406250_2020_12_</v>
      </c>
      <c r="C563" s="3343" t="str">
        <f>'Income Eligible Deemed Table'!G1406</f>
        <v>Building Shell RES</v>
      </c>
      <c r="D563" s="3343"/>
      <c r="E563" s="3343"/>
      <c r="F563" s="3343"/>
      <c r="G563" s="3343" t="str">
        <f>'Income Eligible Deemed Table'!E1406</f>
        <v>Storm Window - Double Pane, Fixed - Electric Furnace</v>
      </c>
      <c r="H563" s="50" t="str">
        <f>'Income Eligible Deemed Table'!D1406</f>
        <v>SFIE / MFIE</v>
      </c>
      <c r="I563" s="1966">
        <f>'Income Eligible Deemed Table'!F1406</f>
        <v>5.5948603858041137</v>
      </c>
      <c r="J563" s="1966"/>
      <c r="K563" s="560"/>
      <c r="L563" s="560"/>
      <c r="M563" s="560"/>
      <c r="N563" s="560"/>
      <c r="O563" s="1967">
        <f>'Income Eligible Deemed Table'!I1406</f>
        <v>2.6080000000000001E-3</v>
      </c>
      <c r="P563" s="1967"/>
      <c r="Q563" s="1968"/>
      <c r="R563" s="1968"/>
      <c r="S563" s="1968"/>
      <c r="T563" s="1968"/>
      <c r="U563" s="1969"/>
      <c r="V563" s="1969"/>
      <c r="W563" s="1969">
        <f t="shared" si="369"/>
        <v>2.6080000000000001E-3</v>
      </c>
      <c r="X563" s="55">
        <f>'Income Eligible Deemed Table'!J1406</f>
        <v>20</v>
      </c>
      <c r="Y563" s="55"/>
      <c r="Z563" s="55">
        <f t="shared" si="356"/>
        <v>20</v>
      </c>
      <c r="AA563" s="49">
        <f>'Income Eligible Deemed Table'!BB1406</f>
        <v>0.7428859937422001</v>
      </c>
      <c r="AB563" s="698">
        <f>'Income Eligible Deemed Table'!K1406</f>
        <v>9.2850000000000001</v>
      </c>
      <c r="AC563" s="2582">
        <f t="shared" si="357"/>
        <v>6.5103317148620352</v>
      </c>
      <c r="AD563" s="2582">
        <f t="shared" si="367"/>
        <v>0</v>
      </c>
      <c r="AE563" s="1380">
        <f>'Income Eligible Deemed Table'!BD1406</f>
        <v>6.5103317148620352</v>
      </c>
      <c r="AF563" s="571"/>
      <c r="AG563" s="571"/>
      <c r="AH563" s="571"/>
      <c r="AI563" s="3346" t="str">
        <f>'Income Eligible Deemed Table'!L1406</f>
        <v>per sq ft</v>
      </c>
      <c r="AJ563" s="1589"/>
      <c r="AM563" s="1961">
        <f t="shared" si="370"/>
        <v>4.6608050000000002E-4</v>
      </c>
      <c r="AN563" s="84">
        <f t="shared" si="368"/>
        <v>2.6076553260457745E-3</v>
      </c>
      <c r="AO563" s="1965">
        <f t="shared" si="371"/>
        <v>-3.4467395422553906E-7</v>
      </c>
    </row>
    <row r="564" spans="1:48" s="84" customFormat="1" x14ac:dyDescent="0.35">
      <c r="A564" s="103" t="str">
        <f t="shared" si="355"/>
        <v>406275</v>
      </c>
      <c r="B564" s="3346" t="str">
        <f>'Income Eligible Deemed Table'!C1407</f>
        <v>406275_2020_12_</v>
      </c>
      <c r="C564" s="3343" t="str">
        <f>'Income Eligible Deemed Table'!G1407</f>
        <v>Building Shell RES</v>
      </c>
      <c r="D564" s="3343"/>
      <c r="E564" s="3343"/>
      <c r="F564" s="3343"/>
      <c r="G564" s="3343" t="str">
        <f>'Income Eligible Deemed Table'!E1407</f>
        <v>Storm Window - Double Pane, Fixed - Heat Pump</v>
      </c>
      <c r="H564" s="50" t="str">
        <f>'Income Eligible Deemed Table'!D1407</f>
        <v>SFIE / MFIE</v>
      </c>
      <c r="I564" s="1966">
        <f>'Income Eligible Deemed Table'!F1407</f>
        <v>3.415144438347828</v>
      </c>
      <c r="J564" s="1966"/>
      <c r="K564" s="560"/>
      <c r="L564" s="560"/>
      <c r="M564" s="560"/>
      <c r="N564" s="560"/>
      <c r="O564" s="1967">
        <f>'Income Eligible Deemed Table'!I1407</f>
        <v>1.5920000000000001E-3</v>
      </c>
      <c r="P564" s="1967"/>
      <c r="Q564" s="1968"/>
      <c r="R564" s="1968"/>
      <c r="S564" s="1968"/>
      <c r="T564" s="1968"/>
      <c r="U564" s="1969"/>
      <c r="V564" s="1969"/>
      <c r="W564" s="1969">
        <f t="shared" si="369"/>
        <v>1.5920000000000001E-3</v>
      </c>
      <c r="X564" s="55">
        <f>'Income Eligible Deemed Table'!J1407</f>
        <v>20</v>
      </c>
      <c r="Y564" s="55"/>
      <c r="Z564" s="55">
        <f t="shared" si="356"/>
        <v>20</v>
      </c>
      <c r="AA564" s="49">
        <f>'Income Eligible Deemed Table'!BB1407</f>
        <v>0.45346314204595439</v>
      </c>
      <c r="AB564" s="698">
        <f>'Income Eligible Deemed Table'!K1407</f>
        <v>9.2850000000000001</v>
      </c>
      <c r="AC564" s="2582">
        <f t="shared" si="357"/>
        <v>3.9739549541261781</v>
      </c>
      <c r="AD564" s="2582">
        <f t="shared" si="367"/>
        <v>0</v>
      </c>
      <c r="AE564" s="1380">
        <f>'Income Eligible Deemed Table'!BD1407</f>
        <v>3.9739549541261781</v>
      </c>
      <c r="AF564" s="571"/>
      <c r="AG564" s="571"/>
      <c r="AH564" s="571"/>
      <c r="AI564" s="3346" t="str">
        <f>'Income Eligible Deemed Table'!L1407</f>
        <v>per sq ft</v>
      </c>
      <c r="AJ564" s="1589"/>
      <c r="AM564" s="1961">
        <f t="shared" si="370"/>
        <v>4.6608050000000002E-4</v>
      </c>
      <c r="AN564" s="84">
        <f t="shared" si="368"/>
        <v>1.5917322273973748E-3</v>
      </c>
      <c r="AO564" s="1965">
        <f t="shared" si="371"/>
        <v>-2.6777260262529808E-7</v>
      </c>
    </row>
    <row r="565" spans="1:48" x14ac:dyDescent="0.35">
      <c r="A565" s="103" t="str">
        <f t="shared" si="355"/>
        <v>406300</v>
      </c>
      <c r="B565" s="3346" t="str">
        <f>'Income Eligible Deemed Table'!C1408</f>
        <v>406300_2020_12_</v>
      </c>
      <c r="C565" s="3343" t="str">
        <f>'Income Eligible Deemed Table'!G1408</f>
        <v>Building Shell RES</v>
      </c>
      <c r="D565" s="3343"/>
      <c r="E565" s="3343"/>
      <c r="F565" s="3343"/>
      <c r="G565" s="3343" t="str">
        <f>'Income Eligible Deemed Table'!E1408</f>
        <v>Storm Window - Double Pane, Fixed - Gas Heating</v>
      </c>
      <c r="H565" s="50" t="str">
        <f>'Income Eligible Deemed Table'!D1408</f>
        <v>SFIE / MFIE</v>
      </c>
      <c r="I565" s="1966">
        <f>'Income Eligible Deemed Table'!F1408</f>
        <v>0.9568181818181819</v>
      </c>
      <c r="J565" s="1966"/>
      <c r="K565" s="560"/>
      <c r="L565" s="560"/>
      <c r="M565" s="560"/>
      <c r="N565" s="560"/>
      <c r="O565" s="1967">
        <f>'Income Eligible Deemed Table'!I1408</f>
        <v>4.46E-4</v>
      </c>
      <c r="P565" s="1967"/>
      <c r="Q565" s="1968"/>
      <c r="R565" s="1968"/>
      <c r="S565" s="1968"/>
      <c r="T565" s="1968"/>
      <c r="U565" s="1969"/>
      <c r="V565" s="1969"/>
      <c r="W565" s="1969">
        <f t="shared" si="369"/>
        <v>4.46E-4</v>
      </c>
      <c r="X565" s="55">
        <f>'Income Eligible Deemed Table'!J1408</f>
        <v>20</v>
      </c>
      <c r="Y565" s="55"/>
      <c r="Z565" s="55">
        <f t="shared" si="356"/>
        <v>20</v>
      </c>
      <c r="AA565" s="49">
        <f>'Income Eligible Deemed Table'!BB1408</f>
        <v>0.12704639201259449</v>
      </c>
      <c r="AB565" s="698">
        <f>'Income Eligible Deemed Table'!K1408</f>
        <v>9.2850000000000001</v>
      </c>
      <c r="AC565" s="2582">
        <f t="shared" si="357"/>
        <v>1.1133796600631805</v>
      </c>
      <c r="AD565" s="2582">
        <f t="shared" si="367"/>
        <v>0</v>
      </c>
      <c r="AE565" s="1380">
        <f>'Income Eligible Deemed Table'!BD1408</f>
        <v>1.1133796600631805</v>
      </c>
      <c r="AF565" s="571"/>
      <c r="AG565" s="571"/>
      <c r="AH565" s="571"/>
      <c r="AI565" s="3346" t="str">
        <f>'Income Eligible Deemed Table'!L1408</f>
        <v>per sq ft</v>
      </c>
      <c r="AJ565" s="1589"/>
      <c r="AK565" s="84"/>
      <c r="AL565" s="84"/>
      <c r="AM565" s="1961">
        <f t="shared" si="370"/>
        <v>4.6608050000000002E-4</v>
      </c>
      <c r="AN565" s="84">
        <f t="shared" si="368"/>
        <v>4.4595429659090915E-4</v>
      </c>
      <c r="AO565" s="1965">
        <f t="shared" si="371"/>
        <v>-4.5703409090852142E-8</v>
      </c>
      <c r="AP565" s="84"/>
      <c r="AQ565" s="84"/>
      <c r="AR565" s="84"/>
      <c r="AS565" s="84"/>
      <c r="AT565" s="84"/>
      <c r="AU565" s="84"/>
      <c r="AV565" s="84"/>
    </row>
    <row r="566" spans="1:48" s="84" customFormat="1" x14ac:dyDescent="0.35">
      <c r="A566" s="1618" t="str">
        <f t="shared" ref="A566:A573" si="372">LEFT(B566,6)</f>
        <v>406500</v>
      </c>
      <c r="B566" s="1590" t="str">
        <f>'Income Eligible Deemed Table'!C1438</f>
        <v>406500_2022_12_</v>
      </c>
      <c r="C566" s="1589" t="str">
        <f>'Income Eligible Deemed Table'!G1438</f>
        <v>Cooling RES</v>
      </c>
      <c r="D566" s="1589" t="str">
        <f>'Income Eligible Deemed Table'!G1439</f>
        <v>Heating RES</v>
      </c>
      <c r="E566" s="1589"/>
      <c r="F566" s="1589"/>
      <c r="G566" s="1589" t="str">
        <f>'Income Eligible Deemed Table'!E1438</f>
        <v>Learning Thermostat - ASHP heating/cooling SF</v>
      </c>
      <c r="H566" s="1599" t="str">
        <f>'Income Eligible Deemed Table'!D1438</f>
        <v>SFIE</v>
      </c>
      <c r="I566" s="1597">
        <f>K566+L566</f>
        <v>749.68</v>
      </c>
      <c r="J566" s="1597">
        <f>M566+N566</f>
        <v>0</v>
      </c>
      <c r="K566" s="1591">
        <f>'Income Eligible Deemed Table'!F1438</f>
        <v>192.52</v>
      </c>
      <c r="L566" s="1591">
        <f>'Income Eligible Deemed Table'!F1439</f>
        <v>557.16</v>
      </c>
      <c r="M566" s="1591">
        <v>0</v>
      </c>
      <c r="N566" s="1591">
        <v>0</v>
      </c>
      <c r="O566" s="1598">
        <f>Q566+R566</f>
        <v>0.182397</v>
      </c>
      <c r="P566" s="1598">
        <f>S566+T566</f>
        <v>0</v>
      </c>
      <c r="Q566" s="1600">
        <f>'Income Eligible Deemed Table'!I1438</f>
        <v>0.182397</v>
      </c>
      <c r="R566" s="1600">
        <v>0</v>
      </c>
      <c r="S566" s="1600"/>
      <c r="T566" s="1600"/>
      <c r="U566" s="1569">
        <v>0</v>
      </c>
      <c r="V566" s="1569">
        <f>Q566</f>
        <v>0.182397</v>
      </c>
      <c r="W566" s="1569">
        <v>0</v>
      </c>
      <c r="X566" s="1583">
        <f>'Income Eligible Deemed Table'!J1438</f>
        <v>10</v>
      </c>
      <c r="Y566" s="1583"/>
      <c r="Z566" s="1583">
        <f t="shared" ref="Z566" si="373">Y566+X566</f>
        <v>10</v>
      </c>
      <c r="AA566" s="1959">
        <f>'Income Eligible Deemed Table'!BB1438</f>
        <v>2.9965518402563376</v>
      </c>
      <c r="AB566" s="1955">
        <f>'Income Eligible Deemed Table'!K1438</f>
        <v>125</v>
      </c>
      <c r="AC566" s="1960">
        <f t="shared" ref="AC566" si="374">AE566+AF566</f>
        <v>353.53372348470236</v>
      </c>
      <c r="AD566" s="1960"/>
      <c r="AE566" s="1976">
        <f>'Income Eligible Deemed Table'!BD1438</f>
        <v>204.72676073834035</v>
      </c>
      <c r="AF566" s="2612">
        <f>'Income Eligible Deemed Table'!BD1439</f>
        <v>148.80696274636199</v>
      </c>
      <c r="AG566" s="1604"/>
      <c r="AH566" s="1604"/>
      <c r="AI566" s="1590" t="str">
        <f>'Income Eligible Deemed Table'!L1438</f>
        <v>per measure</v>
      </c>
      <c r="AJ566" s="1589"/>
      <c r="AM566" s="1961">
        <f t="shared" ref="AM566" si="375">VLOOKUP(C566,$AS$10:$AT$33,2,FALSE)</f>
        <v>9.4741810000000004E-4</v>
      </c>
      <c r="AN566" s="84">
        <f t="shared" ref="AN566" si="376">AM566*I566</f>
        <v>0.71026040120799994</v>
      </c>
      <c r="AO566" s="1965">
        <f t="shared" ref="AO566" si="377">AN566-O566</f>
        <v>0.5278634012079999</v>
      </c>
    </row>
    <row r="567" spans="1:48" s="84" customFormat="1" x14ac:dyDescent="0.35">
      <c r="A567" s="1618" t="str">
        <f t="shared" si="372"/>
        <v>406525</v>
      </c>
      <c r="B567" s="1590" t="str">
        <f>'Income Eligible Deemed Table'!C1440</f>
        <v>406525_2022_12_</v>
      </c>
      <c r="C567" s="1589" t="str">
        <f>'Income Eligible Deemed Table'!G1440</f>
        <v>Cooling RES</v>
      </c>
      <c r="D567" s="1589" t="str">
        <f>'Income Eligible Deemed Table'!G1441</f>
        <v>Heating RES</v>
      </c>
      <c r="E567" s="1589"/>
      <c r="F567" s="1589"/>
      <c r="G567" s="1589" t="str">
        <f>'Income Eligible Deemed Table'!E1440</f>
        <v>Learning Thermostat - ASHP heating/cooling MF</v>
      </c>
      <c r="H567" s="1599" t="str">
        <f>'Income Eligible Deemed Table'!D1440</f>
        <v>MFIE</v>
      </c>
      <c r="I567" s="1597">
        <f t="shared" ref="I567:I573" si="378">K567+L567</f>
        <v>554.68000000000006</v>
      </c>
      <c r="J567" s="1597">
        <f t="shared" ref="J567:J573" si="379">M567+N567</f>
        <v>0</v>
      </c>
      <c r="K567" s="1591">
        <f>'Income Eligible Deemed Table'!F1440</f>
        <v>192.52</v>
      </c>
      <c r="L567" s="1591">
        <f>'Income Eligible Deemed Table'!F1441</f>
        <v>362.16</v>
      </c>
      <c r="M567" s="1591">
        <v>0</v>
      </c>
      <c r="N567" s="1591">
        <v>0</v>
      </c>
      <c r="O567" s="1598">
        <f t="shared" ref="O567:O573" si="380">Q567+R567</f>
        <v>0.182397</v>
      </c>
      <c r="P567" s="1598">
        <f t="shared" ref="P567:P573" si="381">S567+T567</f>
        <v>0</v>
      </c>
      <c r="Q567" s="1600">
        <f>'Income Eligible Deemed Table'!I1440</f>
        <v>0.182397</v>
      </c>
      <c r="R567" s="1600">
        <v>0</v>
      </c>
      <c r="S567" s="1600"/>
      <c r="T567" s="1600"/>
      <c r="U567" s="1569">
        <v>0</v>
      </c>
      <c r="V567" s="1569">
        <f t="shared" ref="V567:V573" si="382">Q567</f>
        <v>0.182397</v>
      </c>
      <c r="W567" s="1569">
        <v>0</v>
      </c>
      <c r="X567" s="1583">
        <f>'Income Eligible Deemed Table'!J1440</f>
        <v>10</v>
      </c>
      <c r="Y567" s="1583"/>
      <c r="Z567" s="1583">
        <f t="shared" ref="Z567:Z573" si="383">Y567+X567</f>
        <v>10</v>
      </c>
      <c r="AA567" s="1959">
        <f>'Income Eligible Deemed Table'!BB1440</f>
        <v>2.5551146872546107</v>
      </c>
      <c r="AB567" s="1955">
        <f>'Income Eligible Deemed Table'!K1440</f>
        <v>125</v>
      </c>
      <c r="AC567" s="1960">
        <f t="shared" ref="AC567:AC573" si="384">AE567+AF567</f>
        <v>301.45288901069023</v>
      </c>
      <c r="AD567" s="1960"/>
      <c r="AE567" s="1976">
        <f>'Income Eligible Deemed Table'!BD1440</f>
        <v>204.72676073834035</v>
      </c>
      <c r="AF567" s="2612">
        <f>'Income Eligible Deemed Table'!BD1441</f>
        <v>96.726128272349882</v>
      </c>
      <c r="AG567" s="1604"/>
      <c r="AH567" s="1604"/>
      <c r="AI567" s="1590" t="str">
        <f>'Income Eligible Deemed Table'!L1440</f>
        <v>per measure</v>
      </c>
      <c r="AJ567" s="1589"/>
      <c r="AM567" s="1961">
        <f t="shared" ref="AM567:AM573" si="385">VLOOKUP(C567,$AS$10:$AT$33,2,FALSE)</f>
        <v>9.4741810000000004E-4</v>
      </c>
      <c r="AN567" s="84">
        <f t="shared" ref="AN567:AN573" si="386">AM567*I567</f>
        <v>0.52551387170800012</v>
      </c>
      <c r="AO567" s="1965">
        <f t="shared" ref="AO567:AO573" si="387">AN567-O567</f>
        <v>0.34311687170800009</v>
      </c>
    </row>
    <row r="568" spans="1:48" s="84" customFormat="1" x14ac:dyDescent="0.35">
      <c r="A568" s="1618" t="str">
        <f t="shared" si="372"/>
        <v>406550</v>
      </c>
      <c r="B568" s="1590" t="str">
        <f>'Income Eligible Deemed Table'!C1442</f>
        <v>406550_2022_12_</v>
      </c>
      <c r="C568" s="1589" t="str">
        <f>'Income Eligible Deemed Table'!G1442</f>
        <v>Cooling RES</v>
      </c>
      <c r="D568" s="1589" t="str">
        <f>'Income Eligible Deemed Table'!G1443</f>
        <v>Heating RES</v>
      </c>
      <c r="E568" s="1589"/>
      <c r="F568" s="1589"/>
      <c r="G568" s="1589" t="str">
        <f>'Income Eligible Deemed Table'!E1442</f>
        <v>Learning Thermostat - electric furnace heating / central AC MF</v>
      </c>
      <c r="H568" s="1599" t="str">
        <f>'Income Eligible Deemed Table'!D1442</f>
        <v>MFIE</v>
      </c>
      <c r="I568" s="1597">
        <f t="shared" si="378"/>
        <v>808.13</v>
      </c>
      <c r="J568" s="1597">
        <f t="shared" si="379"/>
        <v>0</v>
      </c>
      <c r="K568" s="1591">
        <f>'Income Eligible Deemed Table'!F1442</f>
        <v>192.52</v>
      </c>
      <c r="L568" s="1591">
        <f>'Income Eligible Deemed Table'!F1443</f>
        <v>615.61</v>
      </c>
      <c r="M568" s="1591">
        <v>0</v>
      </c>
      <c r="N568" s="1591">
        <v>0</v>
      </c>
      <c r="O568" s="1598">
        <f t="shared" si="380"/>
        <v>0.182397</v>
      </c>
      <c r="P568" s="1598">
        <f t="shared" si="381"/>
        <v>0</v>
      </c>
      <c r="Q568" s="1600">
        <f>'Income Eligible Deemed Table'!I1442</f>
        <v>0.182397</v>
      </c>
      <c r="R568" s="1600">
        <v>0</v>
      </c>
      <c r="S568" s="1600"/>
      <c r="T568" s="1600"/>
      <c r="U568" s="1569">
        <v>0</v>
      </c>
      <c r="V568" s="1569">
        <f t="shared" si="382"/>
        <v>0.182397</v>
      </c>
      <c r="W568" s="1569">
        <v>0</v>
      </c>
      <c r="X568" s="1583">
        <f>'Income Eligible Deemed Table'!J1442</f>
        <v>10</v>
      </c>
      <c r="Y568" s="1583"/>
      <c r="Z568" s="1583">
        <f t="shared" si="383"/>
        <v>10</v>
      </c>
      <c r="AA568" s="1959">
        <f>'Income Eligible Deemed Table'!BB1442</f>
        <v>3.1288697971432651</v>
      </c>
      <c r="AB568" s="1955">
        <f>'Income Eligible Deemed Table'!K1442</f>
        <v>125</v>
      </c>
      <c r="AC568" s="1960">
        <f t="shared" si="384"/>
        <v>369.14461976678444</v>
      </c>
      <c r="AD568" s="1960"/>
      <c r="AE568" s="1976">
        <f>'Income Eligible Deemed Table'!BD1442</f>
        <v>204.72676073834035</v>
      </c>
      <c r="AF568" s="2612">
        <f>'Income Eligible Deemed Table'!BD1443</f>
        <v>164.41785902844407</v>
      </c>
      <c r="AG568" s="1604"/>
      <c r="AH568" s="1604"/>
      <c r="AI568" s="1590" t="str">
        <f>'Income Eligible Deemed Table'!L1442</f>
        <v>per measure</v>
      </c>
      <c r="AJ568" s="1589"/>
      <c r="AM568" s="1961">
        <f t="shared" si="385"/>
        <v>9.4741810000000004E-4</v>
      </c>
      <c r="AN568" s="84">
        <f t="shared" si="386"/>
        <v>0.76563698915300005</v>
      </c>
      <c r="AO568" s="1965">
        <f t="shared" si="387"/>
        <v>0.58323998915300002</v>
      </c>
    </row>
    <row r="569" spans="1:48" s="84" customFormat="1" x14ac:dyDescent="0.35">
      <c r="A569" s="1618" t="str">
        <f t="shared" si="372"/>
        <v>406575</v>
      </c>
      <c r="B569" s="1590" t="str">
        <f>'Income Eligible Deemed Table'!C1444</f>
        <v>406575_2022_12_</v>
      </c>
      <c r="C569" s="1589" t="str">
        <f>'Income Eligible Deemed Table'!G1444</f>
        <v>Cooling RES</v>
      </c>
      <c r="D569" s="1589" t="str">
        <f>'Income Eligible Deemed Table'!G1445</f>
        <v>Heating RES</v>
      </c>
      <c r="E569" s="1589"/>
      <c r="F569" s="1589"/>
      <c r="G569" s="1589" t="str">
        <f>'Income Eligible Deemed Table'!E1444</f>
        <v>Learning Thermostat - electric furnace heating / central AC SF</v>
      </c>
      <c r="H569" s="1599" t="str">
        <f>'Income Eligible Deemed Table'!D1444</f>
        <v>SFIE</v>
      </c>
      <c r="I569" s="1597">
        <f t="shared" si="378"/>
        <v>1139.6100000000001</v>
      </c>
      <c r="J569" s="1597">
        <f t="shared" si="379"/>
        <v>0</v>
      </c>
      <c r="K569" s="1591">
        <f>'Income Eligible Deemed Table'!F1444</f>
        <v>192.52</v>
      </c>
      <c r="L569" s="1591">
        <f>'Income Eligible Deemed Table'!F1445</f>
        <v>947.09</v>
      </c>
      <c r="M569" s="1591">
        <v>0</v>
      </c>
      <c r="N569" s="1591">
        <v>0</v>
      </c>
      <c r="O569" s="1598">
        <f t="shared" si="380"/>
        <v>0.182397</v>
      </c>
      <c r="P569" s="1598">
        <f t="shared" si="381"/>
        <v>0</v>
      </c>
      <c r="Q569" s="1600">
        <f>'Income Eligible Deemed Table'!I1444</f>
        <v>0.182397</v>
      </c>
      <c r="R569" s="1600">
        <v>0</v>
      </c>
      <c r="S569" s="1600"/>
      <c r="T569" s="1600"/>
      <c r="U569" s="1569">
        <v>0</v>
      </c>
      <c r="V569" s="1569">
        <f t="shared" si="382"/>
        <v>0.182397</v>
      </c>
      <c r="W569" s="1569">
        <v>0</v>
      </c>
      <c r="X569" s="1583">
        <f>'Income Eligible Deemed Table'!J1444</f>
        <v>10</v>
      </c>
      <c r="Y569" s="1583"/>
      <c r="Z569" s="1583">
        <f t="shared" si="383"/>
        <v>10</v>
      </c>
      <c r="AA569" s="1959">
        <f>'Income Eligible Deemed Table'!BB1444</f>
        <v>3.8792676816407647</v>
      </c>
      <c r="AB569" s="1955">
        <f>'Income Eligible Deemed Table'!K1444</f>
        <v>125</v>
      </c>
      <c r="AC569" s="1960">
        <f t="shared" si="384"/>
        <v>457.67669674855642</v>
      </c>
      <c r="AD569" s="1960"/>
      <c r="AE569" s="1976">
        <f>'Income Eligible Deemed Table'!BD1444</f>
        <v>204.72676073834035</v>
      </c>
      <c r="AF569" s="2612">
        <f>'Income Eligible Deemed Table'!BD1445</f>
        <v>252.94993601021605</v>
      </c>
      <c r="AG569" s="1604"/>
      <c r="AH569" s="1604"/>
      <c r="AI569" s="1590" t="str">
        <f>'Income Eligible Deemed Table'!L1444</f>
        <v>per measure</v>
      </c>
      <c r="AJ569" s="1589"/>
      <c r="AM569" s="1961">
        <f t="shared" si="385"/>
        <v>9.4741810000000004E-4</v>
      </c>
      <c r="AN569" s="84">
        <f t="shared" si="386"/>
        <v>1.0796871409410003</v>
      </c>
      <c r="AO569" s="1965">
        <f t="shared" si="387"/>
        <v>0.89729014094100024</v>
      </c>
    </row>
    <row r="570" spans="1:48" s="84" customFormat="1" x14ac:dyDescent="0.35">
      <c r="A570" s="1618" t="str">
        <f t="shared" si="372"/>
        <v>406600</v>
      </c>
      <c r="B570" s="1590" t="str">
        <f>'Income Eligible Deemed Table'!C1446</f>
        <v>406600_2022_12_</v>
      </c>
      <c r="C570" s="1589" t="str">
        <f>'Income Eligible Deemed Table'!G1446</f>
        <v>Cooling RES</v>
      </c>
      <c r="D570" s="1589" t="str">
        <f>'Income Eligible Deemed Table'!G1447</f>
        <v>Heating RES</v>
      </c>
      <c r="E570" s="1589"/>
      <c r="F570" s="1589"/>
      <c r="G570" s="1589" t="str">
        <f>'Income Eligible Deemed Table'!E1446</f>
        <v>Learning Thermostat - Gas Heated / central AC SF**</v>
      </c>
      <c r="H570" s="1599" t="str">
        <f>'Income Eligible Deemed Table'!D1446</f>
        <v>SFIE</v>
      </c>
      <c r="I570" s="1597">
        <f t="shared" si="378"/>
        <v>234.37</v>
      </c>
      <c r="J570" s="1597">
        <f t="shared" si="379"/>
        <v>0</v>
      </c>
      <c r="K570" s="1591">
        <f>'Income Eligible Deemed Table'!F1446</f>
        <v>192.52</v>
      </c>
      <c r="L570" s="1591">
        <f>'Income Eligible Deemed Table'!F1447</f>
        <v>41.85</v>
      </c>
      <c r="M570" s="1591">
        <v>0</v>
      </c>
      <c r="N570" s="1591">
        <v>0</v>
      </c>
      <c r="O570" s="1598">
        <f t="shared" si="380"/>
        <v>0.182397</v>
      </c>
      <c r="P570" s="1598">
        <f t="shared" si="381"/>
        <v>0</v>
      </c>
      <c r="Q570" s="1600">
        <f>'Income Eligible Deemed Table'!I1446</f>
        <v>0.182397</v>
      </c>
      <c r="R570" s="1600">
        <v>0</v>
      </c>
      <c r="S570" s="1600"/>
      <c r="T570" s="1600"/>
      <c r="U570" s="1569">
        <v>0</v>
      </c>
      <c r="V570" s="1569">
        <f t="shared" si="382"/>
        <v>0.182397</v>
      </c>
      <c r="W570" s="1569">
        <v>0</v>
      </c>
      <c r="X570" s="1583">
        <f>'Income Eligible Deemed Table'!J1446</f>
        <v>10</v>
      </c>
      <c r="Y570" s="1583"/>
      <c r="Z570" s="1583">
        <f t="shared" si="383"/>
        <v>10</v>
      </c>
      <c r="AA570" s="1959">
        <f>'Income Eligible Deemed Table'!BB1446</f>
        <v>1.8300032283931591</v>
      </c>
      <c r="AB570" s="1955">
        <f>'Income Eligible Deemed Table'!K1446</f>
        <v>125</v>
      </c>
      <c r="AC570" s="1960">
        <f t="shared" si="384"/>
        <v>215.90410906007065</v>
      </c>
      <c r="AD570" s="1960"/>
      <c r="AE570" s="1976">
        <f>'Income Eligible Deemed Table'!BD1446</f>
        <v>204.72676073834035</v>
      </c>
      <c r="AF570" s="2612">
        <f>'Income Eligible Deemed Table'!BD1447</f>
        <v>11.177348321730292</v>
      </c>
      <c r="AG570" s="1604"/>
      <c r="AH570" s="1604"/>
      <c r="AI570" s="1590" t="str">
        <f>'Income Eligible Deemed Table'!L1446</f>
        <v>per measure</v>
      </c>
      <c r="AJ570" s="1589"/>
      <c r="AM570" s="1961">
        <f t="shared" si="385"/>
        <v>9.4741810000000004E-4</v>
      </c>
      <c r="AN570" s="84">
        <f t="shared" si="386"/>
        <v>0.22204638009700001</v>
      </c>
      <c r="AO570" s="1965">
        <f t="shared" si="387"/>
        <v>3.9649380097000003E-2</v>
      </c>
    </row>
    <row r="571" spans="1:48" s="84" customFormat="1" x14ac:dyDescent="0.35">
      <c r="A571" s="1618" t="str">
        <f t="shared" si="372"/>
        <v>406625</v>
      </c>
      <c r="B571" s="1590" t="str">
        <f>'Income Eligible Deemed Table'!C1448</f>
        <v>406625_2022_12_</v>
      </c>
      <c r="C571" s="1589" t="str">
        <f>'Income Eligible Deemed Table'!G1448</f>
        <v>Cooling RES</v>
      </c>
      <c r="D571" s="1589" t="str">
        <f>'Income Eligible Deemed Table'!G1449</f>
        <v>Heating RES</v>
      </c>
      <c r="E571" s="1589"/>
      <c r="F571" s="1589"/>
      <c r="G571" s="1589" t="str">
        <f>'Income Eligible Deemed Table'!E1448</f>
        <v>Learning Thermostat - Gas Heated / central AC MF**</v>
      </c>
      <c r="H571" s="1599" t="str">
        <f>'Income Eligible Deemed Table'!D1448</f>
        <v>MFIE</v>
      </c>
      <c r="I571" s="1597">
        <f t="shared" si="378"/>
        <v>219.72</v>
      </c>
      <c r="J571" s="1597">
        <f t="shared" si="379"/>
        <v>0</v>
      </c>
      <c r="K571" s="1591">
        <f>'Income Eligible Deemed Table'!F1448</f>
        <v>192.52</v>
      </c>
      <c r="L571" s="1591">
        <f>'Income Eligible Deemed Table'!F1449</f>
        <v>27.2</v>
      </c>
      <c r="M571" s="1591">
        <v>0</v>
      </c>
      <c r="N571" s="1591">
        <v>0</v>
      </c>
      <c r="O571" s="1598">
        <f t="shared" si="380"/>
        <v>0.182397</v>
      </c>
      <c r="P571" s="1598">
        <f t="shared" si="381"/>
        <v>0</v>
      </c>
      <c r="Q571" s="1600">
        <f>'Income Eligible Deemed Table'!I1448</f>
        <v>0.182397</v>
      </c>
      <c r="R571" s="1600">
        <v>0</v>
      </c>
      <c r="S571" s="1600"/>
      <c r="T571" s="1600"/>
      <c r="U571" s="1569">
        <v>0</v>
      </c>
      <c r="V571" s="1569">
        <f t="shared" si="382"/>
        <v>0.182397</v>
      </c>
      <c r="W571" s="1569">
        <v>0</v>
      </c>
      <c r="X571" s="1583">
        <f>'Income Eligible Deemed Table'!J1448</f>
        <v>10</v>
      </c>
      <c r="Y571" s="1583"/>
      <c r="Z571" s="1583">
        <f t="shared" si="383"/>
        <v>10</v>
      </c>
      <c r="AA571" s="1959">
        <f>'Income Eligible Deemed Table'!BB1448</f>
        <v>1.7968388474112345</v>
      </c>
      <c r="AB571" s="1955">
        <f>'Income Eligible Deemed Table'!K1448</f>
        <v>125</v>
      </c>
      <c r="AC571" s="1960">
        <f t="shared" si="384"/>
        <v>211.99136944445897</v>
      </c>
      <c r="AD571" s="1960"/>
      <c r="AE571" s="1976">
        <f>'Income Eligible Deemed Table'!BD1448</f>
        <v>204.72676073834035</v>
      </c>
      <c r="AF571" s="2612">
        <f>'Income Eligible Deemed Table'!BD1449</f>
        <v>7.2646087061186124</v>
      </c>
      <c r="AG571" s="1604"/>
      <c r="AH571" s="1604"/>
      <c r="AI571" s="1590" t="str">
        <f>'Income Eligible Deemed Table'!L1448</f>
        <v>per measure</v>
      </c>
      <c r="AJ571" s="1589"/>
      <c r="AM571" s="1961">
        <f t="shared" si="385"/>
        <v>9.4741810000000004E-4</v>
      </c>
      <c r="AN571" s="84">
        <f t="shared" si="386"/>
        <v>0.20816670493200001</v>
      </c>
      <c r="AO571" s="1965">
        <f t="shared" si="387"/>
        <v>2.5769704932000009E-2</v>
      </c>
    </row>
    <row r="572" spans="1:48" s="84" customFormat="1" x14ac:dyDescent="0.35">
      <c r="A572" s="1618" t="str">
        <f t="shared" si="372"/>
        <v>406650</v>
      </c>
      <c r="B572" s="1590" t="str">
        <f>'Income Eligible Deemed Table'!C1450</f>
        <v>406650_2022_12_</v>
      </c>
      <c r="C572" s="1589" t="str">
        <f>'Income Eligible Deemed Table'!G1450</f>
        <v>Cooling RES</v>
      </c>
      <c r="D572" s="1589" t="str">
        <f>'Income Eligible Deemed Table'!G1451</f>
        <v>Heating RES</v>
      </c>
      <c r="E572" s="1589"/>
      <c r="F572" s="1589"/>
      <c r="G572" s="1589" t="str">
        <f>'Income Eligible Deemed Table'!E1450</f>
        <v>Learning Thermostat - Unknown SF**</v>
      </c>
      <c r="H572" s="1599" t="str">
        <f>'Income Eligible Deemed Table'!D1450</f>
        <v>SFIE</v>
      </c>
      <c r="I572" s="1597">
        <f t="shared" si="378"/>
        <v>472.66999999999996</v>
      </c>
      <c r="J572" s="1597">
        <f t="shared" si="379"/>
        <v>0</v>
      </c>
      <c r="K572" s="1591">
        <f>'Income Eligible Deemed Table'!F1450</f>
        <v>192.52</v>
      </c>
      <c r="L572" s="1591">
        <f>'Income Eligible Deemed Table'!F1451</f>
        <v>280.14999999999998</v>
      </c>
      <c r="M572" s="1591">
        <v>0</v>
      </c>
      <c r="N572" s="1591">
        <v>0</v>
      </c>
      <c r="O572" s="1598">
        <f t="shared" si="380"/>
        <v>0.182397</v>
      </c>
      <c r="P572" s="1598">
        <f t="shared" si="381"/>
        <v>0</v>
      </c>
      <c r="Q572" s="1600">
        <f>'Income Eligible Deemed Table'!I1450</f>
        <v>0.182397</v>
      </c>
      <c r="R572" s="1600">
        <v>0</v>
      </c>
      <c r="S572" s="1600"/>
      <c r="T572" s="1600"/>
      <c r="U572" s="1569">
        <v>0</v>
      </c>
      <c r="V572" s="1569">
        <f t="shared" si="382"/>
        <v>0.182397</v>
      </c>
      <c r="W572" s="1569">
        <v>0</v>
      </c>
      <c r="X572" s="1583">
        <f>'Income Eligible Deemed Table'!J1450</f>
        <v>10</v>
      </c>
      <c r="Y572" s="1583"/>
      <c r="Z572" s="1583">
        <f t="shared" si="383"/>
        <v>10</v>
      </c>
      <c r="AA572" s="1959">
        <f>'Income Eligible Deemed Table'!BB1450</f>
        <v>2.3694620671639868</v>
      </c>
      <c r="AB572" s="1955">
        <f>'Income Eligible Deemed Table'!K1450</f>
        <v>125</v>
      </c>
      <c r="AC572" s="1960">
        <f t="shared" si="384"/>
        <v>279.54955959933773</v>
      </c>
      <c r="AD572" s="1960"/>
      <c r="AE572" s="1976">
        <f>'Income Eligible Deemed Table'!BD1450</f>
        <v>204.72676073834035</v>
      </c>
      <c r="AF572" s="2612">
        <f>'Income Eligible Deemed Table'!BD1451</f>
        <v>74.822798860997395</v>
      </c>
      <c r="AG572" s="1604"/>
      <c r="AH572" s="1604"/>
      <c r="AI572" s="1590" t="str">
        <f>'Income Eligible Deemed Table'!L1450</f>
        <v>per measure</v>
      </c>
      <c r="AJ572" s="1589"/>
      <c r="AM572" s="1961">
        <f t="shared" si="385"/>
        <v>9.4741810000000004E-4</v>
      </c>
      <c r="AN572" s="84">
        <f t="shared" si="386"/>
        <v>0.447816113327</v>
      </c>
      <c r="AO572" s="1965">
        <f t="shared" si="387"/>
        <v>0.26541911332699997</v>
      </c>
    </row>
    <row r="573" spans="1:48" s="84" customFormat="1" x14ac:dyDescent="0.35">
      <c r="A573" s="1618" t="str">
        <f t="shared" si="372"/>
        <v>406675</v>
      </c>
      <c r="B573" s="1590" t="str">
        <f>'Income Eligible Deemed Table'!C1452</f>
        <v>406675_2022_12_</v>
      </c>
      <c r="C573" s="1589" t="str">
        <f>'Income Eligible Deemed Table'!G1452</f>
        <v>Cooling RES</v>
      </c>
      <c r="D573" s="1589" t="str">
        <f>'Income Eligible Deemed Table'!G1453</f>
        <v>Heating RES</v>
      </c>
      <c r="E573" s="1589"/>
      <c r="F573" s="1589"/>
      <c r="G573" s="1589" t="str">
        <f>'Income Eligible Deemed Table'!E1452</f>
        <v>Learning Thermostat - Unknown MF**</v>
      </c>
      <c r="H573" s="1599" t="str">
        <f>'Income Eligible Deemed Table'!D1452</f>
        <v>MFIE</v>
      </c>
      <c r="I573" s="1597">
        <f t="shared" si="378"/>
        <v>374.62</v>
      </c>
      <c r="J573" s="1597">
        <f t="shared" si="379"/>
        <v>0</v>
      </c>
      <c r="K573" s="1591">
        <f>'Income Eligible Deemed Table'!F1452</f>
        <v>192.52</v>
      </c>
      <c r="L573" s="1591">
        <f>'Income Eligible Deemed Table'!F1453</f>
        <v>182.1</v>
      </c>
      <c r="M573" s="1591">
        <v>0</v>
      </c>
      <c r="N573" s="1591">
        <v>0</v>
      </c>
      <c r="O573" s="1598">
        <f t="shared" si="380"/>
        <v>0.182397</v>
      </c>
      <c r="P573" s="1598">
        <f t="shared" si="381"/>
        <v>0</v>
      </c>
      <c r="Q573" s="1600">
        <f>'Income Eligible Deemed Table'!I1452</f>
        <v>0.182397</v>
      </c>
      <c r="R573" s="1600">
        <v>0</v>
      </c>
      <c r="S573" s="1600"/>
      <c r="T573" s="1600"/>
      <c r="U573" s="1569">
        <v>0</v>
      </c>
      <c r="V573" s="1569">
        <f t="shared" si="382"/>
        <v>0.182397</v>
      </c>
      <c r="W573" s="1569">
        <v>0</v>
      </c>
      <c r="X573" s="1583">
        <f>'Income Eligible Deemed Table'!J1452</f>
        <v>10</v>
      </c>
      <c r="Y573" s="1583"/>
      <c r="Z573" s="1583">
        <f t="shared" si="383"/>
        <v>10</v>
      </c>
      <c r="AA573" s="1959">
        <f>'Income Eligible Deemed Table'!BB1452</f>
        <v>2.1474984115136313</v>
      </c>
      <c r="AB573" s="1955">
        <f>'Income Eligible Deemed Table'!K1452</f>
        <v>125</v>
      </c>
      <c r="AC573" s="1960">
        <f t="shared" si="384"/>
        <v>253.36224770099471</v>
      </c>
      <c r="AD573" s="1960"/>
      <c r="AE573" s="1976">
        <f>'Income Eligible Deemed Table'!BD1452</f>
        <v>204.72676073834035</v>
      </c>
      <c r="AF573" s="2612">
        <f>'Income Eligible Deemed Table'!BD1453</f>
        <v>48.635486962654383</v>
      </c>
      <c r="AG573" s="1604"/>
      <c r="AH573" s="1604"/>
      <c r="AI573" s="1590" t="str">
        <f>'Income Eligible Deemed Table'!L1452</f>
        <v>per measure</v>
      </c>
      <c r="AJ573" s="1589"/>
      <c r="AM573" s="1961">
        <f t="shared" si="385"/>
        <v>9.4741810000000004E-4</v>
      </c>
      <c r="AN573" s="84">
        <f t="shared" si="386"/>
        <v>0.35492176862200003</v>
      </c>
      <c r="AO573" s="1965">
        <f t="shared" si="387"/>
        <v>0.17252476862200003</v>
      </c>
    </row>
    <row r="574" spans="1:48" x14ac:dyDescent="0.35">
      <c r="A574" s="103" t="str">
        <f t="shared" ref="A574:A637" si="388">LEFT(B574,6)</f>
        <v>450050</v>
      </c>
      <c r="B574" s="3346" t="str">
        <f>'Home Energy Report Deemed Table'!C7</f>
        <v>450050_2021_12_</v>
      </c>
      <c r="C574" s="3343" t="str">
        <f>'Home Energy Report Deemed Table'!G7</f>
        <v>Building Shell RES</v>
      </c>
      <c r="D574" s="3343"/>
      <c r="E574" s="3343"/>
      <c r="F574" s="3343"/>
      <c r="G574" s="3343" t="str">
        <f>'Home Energy Report Deemed Table'!E7</f>
        <v xml:space="preserve">Home Energy Report </v>
      </c>
      <c r="H574" s="50" t="str">
        <f>'Home Energy Report Deemed Table'!D7</f>
        <v>SF</v>
      </c>
      <c r="I574" s="1966">
        <f>'Home Energy Report Deemed Table'!F7</f>
        <v>140.36560205281413</v>
      </c>
      <c r="J574" s="1966"/>
      <c r="K574" s="560"/>
      <c r="L574" s="560"/>
      <c r="M574" s="560"/>
      <c r="N574" s="560"/>
      <c r="O574" s="1967">
        <f>'Home Energy Report Deemed Table'!I7</f>
        <v>6.5421999999999994E-2</v>
      </c>
      <c r="P574" s="1967"/>
      <c r="Q574" s="1968"/>
      <c r="R574" s="1968"/>
      <c r="S574" s="1968"/>
      <c r="T574" s="1968"/>
      <c r="U574" s="1969">
        <f t="shared" ref="U574:U586" si="389">O574</f>
        <v>6.5421999999999994E-2</v>
      </c>
      <c r="V574" s="1969"/>
      <c r="W574" s="1969"/>
      <c r="X574" s="55">
        <f>'Home Energy Report Deemed Table'!J7</f>
        <v>5</v>
      </c>
      <c r="Y574" s="55"/>
      <c r="Z574" s="55">
        <f t="shared" ref="Z574:Z637" si="390">Y574+X574</f>
        <v>5</v>
      </c>
      <c r="AA574" s="49" t="str">
        <f>'Home Energy Report Deemed Table'!BB7</f>
        <v/>
      </c>
      <c r="AB574" s="698">
        <f>'Home Energy Report Deemed Table'!K7</f>
        <v>0</v>
      </c>
      <c r="AC574" s="2582">
        <f t="shared" ref="AC574:AC637" si="391">AE574+AF574</f>
        <v>27.906851468381948</v>
      </c>
      <c r="AD574" s="2582">
        <f t="shared" ref="AD574:AD637" si="392">AG574+AH574</f>
        <v>0</v>
      </c>
      <c r="AE574" s="1380">
        <f>'Home Energy Report Deemed Table'!BD7</f>
        <v>27.906851468381948</v>
      </c>
      <c r="AF574" s="571"/>
      <c r="AG574" s="571"/>
      <c r="AH574" s="571"/>
      <c r="AI574" s="3346" t="str">
        <f>'Home Energy Report Deemed Table'!L7</f>
        <v>per report</v>
      </c>
      <c r="AJ574" s="1589"/>
      <c r="AK574" s="84"/>
      <c r="AL574" s="84"/>
      <c r="AM574" s="1970">
        <f t="shared" ref="AM574" si="393">VLOOKUP(C574,$AS$10:$AT$33,2,FALSE)</f>
        <v>4.6608050000000002E-4</v>
      </c>
      <c r="AN574" s="3344">
        <f t="shared" ref="AN574" si="394">AM574*I574</f>
        <v>6.5421669987576633E-2</v>
      </c>
      <c r="AO574" s="1971">
        <f t="shared" ref="AO574" si="395">AN574-O574</f>
        <v>-3.30012423360726E-7</v>
      </c>
      <c r="AP574" s="84"/>
      <c r="AQ574" s="84"/>
      <c r="AR574" s="84"/>
      <c r="AS574" s="84"/>
      <c r="AT574" s="84"/>
      <c r="AU574" s="84"/>
      <c r="AV574" s="84"/>
    </row>
    <row r="575" spans="1:48" x14ac:dyDescent="0.35">
      <c r="A575" s="103" t="str">
        <f t="shared" si="388"/>
        <v>500050</v>
      </c>
      <c r="B575" s="3346" t="str">
        <f>'MFMR Deemed Table '!C7</f>
        <v>500050_2019_12_</v>
      </c>
      <c r="C575" s="3343" t="str">
        <f>'MFMR Deemed Table '!G7</f>
        <v>Cooling RES</v>
      </c>
      <c r="D575" s="3343"/>
      <c r="E575" s="3343"/>
      <c r="F575" s="3343"/>
      <c r="G575" s="3343" t="str">
        <f>'MFMR Deemed Table '!E7</f>
        <v>General Tune-Up (no charge or coil clean) / MFMR</v>
      </c>
      <c r="H575" s="50" t="str">
        <f>'MFMR Deemed Table '!D7</f>
        <v>MFMR</v>
      </c>
      <c r="I575" s="1966">
        <f t="shared" ref="I575:I586" si="396">K575+L575</f>
        <v>91.43</v>
      </c>
      <c r="J575" s="1966">
        <f t="shared" ref="J575:J586" si="397">M575+N575</f>
        <v>0</v>
      </c>
      <c r="K575" s="560">
        <f>'MFMR Deemed Table '!F7</f>
        <v>91.43</v>
      </c>
      <c r="L575" s="560"/>
      <c r="M575" s="560"/>
      <c r="N575" s="560"/>
      <c r="O575" s="1967">
        <f t="shared" ref="O575:O586" si="398">Q575+R575</f>
        <v>8.6622000000000005E-2</v>
      </c>
      <c r="P575" s="1967">
        <f t="shared" ref="P575:P586" si="399">S575+T575</f>
        <v>0</v>
      </c>
      <c r="Q575" s="1968">
        <f>'MFMR Deemed Table '!I7</f>
        <v>8.6622000000000005E-2</v>
      </c>
      <c r="R575" s="1968"/>
      <c r="S575" s="1968"/>
      <c r="T575" s="1968"/>
      <c r="U575" s="1969">
        <f t="shared" si="389"/>
        <v>8.6622000000000005E-2</v>
      </c>
      <c r="V575" s="1969">
        <v>0</v>
      </c>
      <c r="W575" s="1969">
        <v>0</v>
      </c>
      <c r="X575" s="55">
        <f>'MFMR Deemed Table '!J7</f>
        <v>2</v>
      </c>
      <c r="Y575" s="55"/>
      <c r="Z575" s="55">
        <f t="shared" si="390"/>
        <v>2</v>
      </c>
      <c r="AA575" s="49">
        <f>'MFMR Deemed Table '!BB7</f>
        <v>0.27043485354127816</v>
      </c>
      <c r="AB575" s="698">
        <f>'MFMR Deemed Table '!K7</f>
        <v>70</v>
      </c>
      <c r="AC575" s="2582">
        <f t="shared" si="391"/>
        <v>17.867333409994782</v>
      </c>
      <c r="AD575" s="2582">
        <f t="shared" si="392"/>
        <v>0</v>
      </c>
      <c r="AE575" s="1380">
        <f>'MFMR Deemed Table '!BD7</f>
        <v>17.867333409994782</v>
      </c>
      <c r="AF575" s="571"/>
      <c r="AG575" s="571"/>
      <c r="AH575" s="571"/>
      <c r="AI575" s="3346" t="str">
        <f>'MFMR Deemed Table '!L7</f>
        <v>per measure</v>
      </c>
      <c r="AJ575" s="141"/>
      <c r="AM575" s="1596">
        <f t="shared" ref="AM575:AM606" si="400">VLOOKUP(C575,$AS$10:$AT$33,2,FALSE)</f>
        <v>9.4741810000000004E-4</v>
      </c>
      <c r="AN575">
        <f t="shared" ref="AN575:AN606" si="401">AM575*I575</f>
        <v>8.6622436883000004E-2</v>
      </c>
      <c r="AO575" s="1595">
        <f t="shared" ref="AO575:AO606" si="402">AN575-O575</f>
        <v>4.3688299999899982E-7</v>
      </c>
    </row>
    <row r="576" spans="1:48" x14ac:dyDescent="0.35">
      <c r="A576" s="103" t="str">
        <f t="shared" si="388"/>
        <v>500051</v>
      </c>
      <c r="B576" s="3346" t="str">
        <f>'MFMR Deemed Table '!C8</f>
        <v>500051_2019_12_</v>
      </c>
      <c r="C576" s="3343" t="str">
        <f>'MFMR Deemed Table '!G8</f>
        <v>Cooling RES</v>
      </c>
      <c r="D576" s="3343"/>
      <c r="E576" s="3343"/>
      <c r="F576" s="3343"/>
      <c r="G576" s="3343" t="str">
        <f>'MFMR Deemed Table '!E8</f>
        <v>General Tune-Up (no charge or coil clean) / MFMR_CompE</v>
      </c>
      <c r="H576" s="50" t="str">
        <f>'MFMR Deemed Table '!D8</f>
        <v>MFMRc</v>
      </c>
      <c r="I576" s="1966">
        <f t="shared" si="396"/>
        <v>66.5</v>
      </c>
      <c r="J576" s="1966">
        <f t="shared" si="397"/>
        <v>0</v>
      </c>
      <c r="K576" s="560">
        <f>'MFMR Deemed Table '!F8</f>
        <v>66.5</v>
      </c>
      <c r="L576" s="560"/>
      <c r="M576" s="560"/>
      <c r="N576" s="560"/>
      <c r="O576" s="1967">
        <f t="shared" si="398"/>
        <v>6.3003000000000003E-2</v>
      </c>
      <c r="P576" s="1967">
        <f t="shared" si="399"/>
        <v>0</v>
      </c>
      <c r="Q576" s="1968">
        <f>'MFMR Deemed Table '!I8</f>
        <v>6.3003000000000003E-2</v>
      </c>
      <c r="R576" s="1968"/>
      <c r="S576" s="1968"/>
      <c r="T576" s="1968"/>
      <c r="U576" s="1969">
        <f t="shared" si="389"/>
        <v>6.3003000000000003E-2</v>
      </c>
      <c r="V576" s="1969">
        <v>0</v>
      </c>
      <c r="W576" s="1969">
        <v>0</v>
      </c>
      <c r="X576" s="55">
        <f>'MFMR Deemed Table '!J8</f>
        <v>2</v>
      </c>
      <c r="Y576" s="55"/>
      <c r="Z576" s="55">
        <f t="shared" si="390"/>
        <v>2</v>
      </c>
      <c r="AA576" s="49">
        <f>'MFMR Deemed Table '!BB8</f>
        <v>0.19669602712999013</v>
      </c>
      <c r="AB576" s="698">
        <f>'MFMR Deemed Table '!K8</f>
        <v>70</v>
      </c>
      <c r="AC576" s="2582">
        <f t="shared" si="391"/>
        <v>12.99549023039104</v>
      </c>
      <c r="AD576" s="2582">
        <f t="shared" si="392"/>
        <v>0</v>
      </c>
      <c r="AE576" s="1380">
        <f>'MFMR Deemed Table '!BD8</f>
        <v>12.99549023039104</v>
      </c>
      <c r="AF576" s="571"/>
      <c r="AG576" s="571"/>
      <c r="AH576" s="571"/>
      <c r="AI576" s="3346" t="str">
        <f>'MFMR Deemed Table '!L8</f>
        <v>per measure</v>
      </c>
      <c r="AJ576" s="141"/>
      <c r="AM576" s="1596">
        <f t="shared" si="400"/>
        <v>9.4741810000000004E-4</v>
      </c>
      <c r="AN576">
        <f t="shared" si="401"/>
        <v>6.3003303650000009E-2</v>
      </c>
      <c r="AO576" s="1595">
        <f t="shared" si="402"/>
        <v>3.0365000000531772E-7</v>
      </c>
    </row>
    <row r="577" spans="1:48" x14ac:dyDescent="0.35">
      <c r="A577" s="103" t="str">
        <f t="shared" si="388"/>
        <v>500100</v>
      </c>
      <c r="B577" s="3346" t="str">
        <f>'MFMR Deemed Table '!C9</f>
        <v>500100_2019_12_</v>
      </c>
      <c r="C577" s="3343" t="str">
        <f>'MFMR Deemed Table '!G9</f>
        <v>Cooling RES</v>
      </c>
      <c r="D577" s="3343"/>
      <c r="E577" s="3343"/>
      <c r="F577" s="3343"/>
      <c r="G577" s="3343" t="str">
        <f>'MFMR Deemed Table '!E9</f>
        <v>AC Tune-up / refrigerant charge / MFMR</v>
      </c>
      <c r="H577" s="50" t="str">
        <f>'MFMR Deemed Table '!D9</f>
        <v>MFMR</v>
      </c>
      <c r="I577" s="1966">
        <f t="shared" si="396"/>
        <v>381.36</v>
      </c>
      <c r="J577" s="1966">
        <f t="shared" si="397"/>
        <v>0</v>
      </c>
      <c r="K577" s="560">
        <f>'MFMR Deemed Table '!F9</f>
        <v>381.36</v>
      </c>
      <c r="L577" s="560"/>
      <c r="M577" s="560"/>
      <c r="N577" s="560"/>
      <c r="O577" s="1967">
        <f t="shared" si="398"/>
        <v>0.36130699999999999</v>
      </c>
      <c r="P577" s="1967">
        <f t="shared" si="399"/>
        <v>0</v>
      </c>
      <c r="Q577" s="1968">
        <f>'MFMR Deemed Table '!I9</f>
        <v>0.36130699999999999</v>
      </c>
      <c r="R577" s="1968"/>
      <c r="S577" s="1968"/>
      <c r="T577" s="1968"/>
      <c r="U577" s="1969">
        <f t="shared" si="389"/>
        <v>0.36130699999999999</v>
      </c>
      <c r="V577" s="1969">
        <v>0</v>
      </c>
      <c r="W577" s="1969">
        <v>0</v>
      </c>
      <c r="X577" s="55">
        <f>'MFMR Deemed Table '!J9</f>
        <v>2</v>
      </c>
      <c r="Y577" s="55"/>
      <c r="Z577" s="55">
        <f t="shared" si="390"/>
        <v>2</v>
      </c>
      <c r="AA577" s="49">
        <f>'MFMR Deemed Table '!BB9</f>
        <v>0.97481477461069566</v>
      </c>
      <c r="AB577" s="698">
        <f>'MFMR Deemed Table '!K9</f>
        <v>81</v>
      </c>
      <c r="AC577" s="2582">
        <f t="shared" si="391"/>
        <v>74.525716605442511</v>
      </c>
      <c r="AD577" s="2582">
        <f t="shared" si="392"/>
        <v>0</v>
      </c>
      <c r="AE577" s="1380">
        <f>'MFMR Deemed Table '!BD9</f>
        <v>74.525716605442511</v>
      </c>
      <c r="AF577" s="571"/>
      <c r="AG577" s="571"/>
      <c r="AH577" s="571"/>
      <c r="AI577" s="3346" t="str">
        <f>'MFMR Deemed Table '!L9</f>
        <v>per measure</v>
      </c>
      <c r="AJ577" s="141"/>
      <c r="AM577" s="1596">
        <f t="shared" si="400"/>
        <v>9.4741810000000004E-4</v>
      </c>
      <c r="AN577">
        <f t="shared" si="401"/>
        <v>0.36130736661600005</v>
      </c>
      <c r="AO577" s="1595">
        <f t="shared" si="402"/>
        <v>3.6661600005816197E-7</v>
      </c>
    </row>
    <row r="578" spans="1:48" x14ac:dyDescent="0.35">
      <c r="A578" s="103" t="str">
        <f t="shared" si="388"/>
        <v>500101</v>
      </c>
      <c r="B578" s="3346" t="str">
        <f>'MFMR Deemed Table '!C10</f>
        <v>500101_2019_12_</v>
      </c>
      <c r="C578" s="3343" t="str">
        <f>'MFMR Deemed Table '!G10</f>
        <v>Cooling RES</v>
      </c>
      <c r="D578" s="3343"/>
      <c r="E578" s="3343"/>
      <c r="F578" s="3343"/>
      <c r="G578" s="3343" t="str">
        <f>'MFMR Deemed Table '!E10</f>
        <v>AC Tune-up / refrigerant charge / MFMR_CompE</v>
      </c>
      <c r="H578" s="50" t="str">
        <f>'MFMR Deemed Table '!D10</f>
        <v>MFMRc</v>
      </c>
      <c r="I578" s="1966">
        <f t="shared" si="396"/>
        <v>277.35000000000002</v>
      </c>
      <c r="J578" s="1966">
        <f t="shared" si="397"/>
        <v>0</v>
      </c>
      <c r="K578" s="560">
        <f>'MFMR Deemed Table '!F10</f>
        <v>277.35000000000002</v>
      </c>
      <c r="L578" s="560"/>
      <c r="M578" s="560"/>
      <c r="N578" s="560"/>
      <c r="O578" s="1967">
        <f t="shared" si="398"/>
        <v>0.262766</v>
      </c>
      <c r="P578" s="1967">
        <f t="shared" si="399"/>
        <v>0</v>
      </c>
      <c r="Q578" s="1968">
        <f>'MFMR Deemed Table '!I10</f>
        <v>0.262766</v>
      </c>
      <c r="R578" s="1968"/>
      <c r="S578" s="1968"/>
      <c r="T578" s="1968"/>
      <c r="U578" s="1969">
        <f t="shared" si="389"/>
        <v>0.262766</v>
      </c>
      <c r="V578" s="1969">
        <v>0</v>
      </c>
      <c r="W578" s="1969">
        <v>0</v>
      </c>
      <c r="X578" s="55">
        <f>'MFMR Deemed Table '!J10</f>
        <v>2</v>
      </c>
      <c r="Y578" s="55"/>
      <c r="Z578" s="55">
        <f t="shared" si="390"/>
        <v>2</v>
      </c>
      <c r="AA578" s="49">
        <f>'MFMR Deemed Table '!BB10</f>
        <v>0.70894922838859986</v>
      </c>
      <c r="AB578" s="698">
        <f>'MFMR Deemed Table '!K10</f>
        <v>81</v>
      </c>
      <c r="AC578" s="2582">
        <f t="shared" si="391"/>
        <v>54.199988201488047</v>
      </c>
      <c r="AD578" s="2582">
        <f t="shared" si="392"/>
        <v>0</v>
      </c>
      <c r="AE578" s="1380">
        <f>'MFMR Deemed Table '!BD10</f>
        <v>54.199988201488047</v>
      </c>
      <c r="AF578" s="571"/>
      <c r="AG578" s="571"/>
      <c r="AH578" s="571"/>
      <c r="AI578" s="3346" t="str">
        <f>'MFMR Deemed Table '!L10</f>
        <v>per measure</v>
      </c>
      <c r="AJ578" s="141"/>
      <c r="AM578" s="1596">
        <f t="shared" si="400"/>
        <v>9.4741810000000004E-4</v>
      </c>
      <c r="AN578">
        <f t="shared" si="401"/>
        <v>0.26276641003500001</v>
      </c>
      <c r="AO578" s="1595">
        <f t="shared" si="402"/>
        <v>4.1003500000913462E-7</v>
      </c>
    </row>
    <row r="579" spans="1:48" x14ac:dyDescent="0.35">
      <c r="A579" s="103" t="str">
        <f t="shared" si="388"/>
        <v>500150</v>
      </c>
      <c r="B579" s="3346" t="str">
        <f>'MFMR Deemed Table '!C11</f>
        <v>500150_2019_12_</v>
      </c>
      <c r="C579" s="3343" t="str">
        <f>'MFMR Deemed Table '!G11</f>
        <v>Cooling RES</v>
      </c>
      <c r="D579" s="3343"/>
      <c r="E579" s="3343"/>
      <c r="F579" s="3343"/>
      <c r="G579" s="3343" t="str">
        <f>'MFMR Deemed Table '!E11</f>
        <v>Indoor Coil (Evaporator) Cleaning / MFMR</v>
      </c>
      <c r="H579" s="50" t="str">
        <f>'MFMR Deemed Table '!D11</f>
        <v>MFMR</v>
      </c>
      <c r="I579" s="1966">
        <f t="shared" si="396"/>
        <v>63.12</v>
      </c>
      <c r="J579" s="1966">
        <f t="shared" si="397"/>
        <v>0</v>
      </c>
      <c r="K579" s="560">
        <f>'MFMR Deemed Table '!F11</f>
        <v>63.12</v>
      </c>
      <c r="L579" s="560"/>
      <c r="M579" s="560"/>
      <c r="N579" s="560"/>
      <c r="O579" s="1967">
        <f t="shared" si="398"/>
        <v>5.9801E-2</v>
      </c>
      <c r="P579" s="1967">
        <f t="shared" si="399"/>
        <v>0</v>
      </c>
      <c r="Q579" s="1968">
        <f>'MFMR Deemed Table '!I11</f>
        <v>5.9801E-2</v>
      </c>
      <c r="R579" s="1968"/>
      <c r="S579" s="1968"/>
      <c r="T579" s="1968"/>
      <c r="U579" s="1969">
        <f t="shared" si="389"/>
        <v>5.9801E-2</v>
      </c>
      <c r="V579" s="1969">
        <v>0</v>
      </c>
      <c r="W579" s="1969">
        <v>0</v>
      </c>
      <c r="X579" s="55">
        <f>'MFMR Deemed Table '!J11</f>
        <v>2</v>
      </c>
      <c r="Y579" s="55"/>
      <c r="Z579" s="55">
        <f t="shared" si="390"/>
        <v>2</v>
      </c>
      <c r="AA579" s="49">
        <f>'MFMR Deemed Table '!BB11</f>
        <v>0.20744282760977403</v>
      </c>
      <c r="AB579" s="698">
        <f>'MFMR Deemed Table '!K11</f>
        <v>63</v>
      </c>
      <c r="AC579" s="2582">
        <f t="shared" si="391"/>
        <v>12.334967569056879</v>
      </c>
      <c r="AD579" s="2582">
        <f t="shared" si="392"/>
        <v>0</v>
      </c>
      <c r="AE579" s="1380">
        <f>'MFMR Deemed Table '!BD11</f>
        <v>12.334967569056879</v>
      </c>
      <c r="AF579" s="571"/>
      <c r="AG579" s="571"/>
      <c r="AH579" s="571"/>
      <c r="AI579" s="3346" t="str">
        <f>'MFMR Deemed Table '!L11</f>
        <v>per measure</v>
      </c>
      <c r="AJ579" s="141"/>
      <c r="AM579" s="1596">
        <f t="shared" si="400"/>
        <v>9.4741810000000004E-4</v>
      </c>
      <c r="AN579">
        <f t="shared" si="401"/>
        <v>5.9801030472E-2</v>
      </c>
      <c r="AO579" s="1595">
        <f t="shared" si="402"/>
        <v>3.047199999967054E-8</v>
      </c>
    </row>
    <row r="580" spans="1:48" x14ac:dyDescent="0.35">
      <c r="A580" s="103" t="str">
        <f t="shared" si="388"/>
        <v>500151</v>
      </c>
      <c r="B580" s="3346" t="str">
        <f>'MFMR Deemed Table '!C12</f>
        <v>500151_2019_12_</v>
      </c>
      <c r="C580" s="3343" t="str">
        <f>'MFMR Deemed Table '!G12</f>
        <v>Cooling RES</v>
      </c>
      <c r="D580" s="3343"/>
      <c r="E580" s="3343"/>
      <c r="F580" s="3343"/>
      <c r="G580" s="3343" t="str">
        <f>'MFMR Deemed Table '!E12</f>
        <v>Indoor Coil (Evaporator) Cleaning / MFMR_CompE</v>
      </c>
      <c r="H580" s="50" t="str">
        <f>'MFMR Deemed Table '!D12</f>
        <v>MFMRc</v>
      </c>
      <c r="I580" s="1966">
        <f t="shared" si="396"/>
        <v>45.91</v>
      </c>
      <c r="J580" s="1966">
        <f t="shared" si="397"/>
        <v>0</v>
      </c>
      <c r="K580" s="560">
        <f>'MFMR Deemed Table '!F12</f>
        <v>45.91</v>
      </c>
      <c r="L580" s="560"/>
      <c r="M580" s="560"/>
      <c r="N580" s="560"/>
      <c r="O580" s="1967">
        <f t="shared" si="398"/>
        <v>4.3496E-2</v>
      </c>
      <c r="P580" s="1967">
        <f t="shared" si="399"/>
        <v>0</v>
      </c>
      <c r="Q580" s="1968">
        <f>'MFMR Deemed Table '!I12</f>
        <v>4.3496E-2</v>
      </c>
      <c r="R580" s="1968"/>
      <c r="S580" s="1968"/>
      <c r="T580" s="1968"/>
      <c r="U580" s="1969">
        <f t="shared" si="389"/>
        <v>4.3496E-2</v>
      </c>
      <c r="V580" s="1969">
        <v>0</v>
      </c>
      <c r="W580" s="1969">
        <v>0</v>
      </c>
      <c r="X580" s="55">
        <f>'MFMR Deemed Table '!J12</f>
        <v>2</v>
      </c>
      <c r="Y580" s="55"/>
      <c r="Z580" s="55">
        <f t="shared" si="390"/>
        <v>2</v>
      </c>
      <c r="AA580" s="49">
        <f>'MFMR Deemed Table '!BB12</f>
        <v>0.15088244954950453</v>
      </c>
      <c r="AB580" s="698">
        <f>'MFMR Deemed Table '!K12</f>
        <v>63</v>
      </c>
      <c r="AC580" s="2582">
        <f t="shared" si="391"/>
        <v>8.9717737816128214</v>
      </c>
      <c r="AD580" s="2582">
        <f t="shared" si="392"/>
        <v>0</v>
      </c>
      <c r="AE580" s="1380">
        <f>'MFMR Deemed Table '!BD12</f>
        <v>8.9717737816128214</v>
      </c>
      <c r="AF580" s="571"/>
      <c r="AG580" s="571"/>
      <c r="AH580" s="571"/>
      <c r="AI580" s="3346" t="str">
        <f>'MFMR Deemed Table '!L12</f>
        <v>per measure</v>
      </c>
      <c r="AJ580" s="141"/>
      <c r="AM580" s="1596">
        <f t="shared" si="400"/>
        <v>9.4741810000000004E-4</v>
      </c>
      <c r="AN580">
        <f t="shared" si="401"/>
        <v>4.3495964971000001E-2</v>
      </c>
      <c r="AO580" s="1595">
        <f t="shared" si="402"/>
        <v>-3.5028999999242583E-8</v>
      </c>
    </row>
    <row r="581" spans="1:48" s="84" customFormat="1" x14ac:dyDescent="0.35">
      <c r="A581" s="103" t="str">
        <f t="shared" si="388"/>
        <v>500200</v>
      </c>
      <c r="B581" s="3346" t="str">
        <f>'MFMR Deemed Table '!C13</f>
        <v>500200_2019_12_</v>
      </c>
      <c r="C581" s="3343" t="str">
        <f>'MFMR Deemed Table '!G13</f>
        <v>Cooling RES</v>
      </c>
      <c r="D581" s="3343"/>
      <c r="E581" s="3343"/>
      <c r="F581" s="3343"/>
      <c r="G581" s="3343" t="str">
        <f>'MFMR Deemed Table '!E13</f>
        <v>Outdoor Coil (Condenser) Cleaning / MFMR</v>
      </c>
      <c r="H581" s="50" t="str">
        <f>'MFMR Deemed Table '!D13</f>
        <v>MFMR</v>
      </c>
      <c r="I581" s="1966">
        <f t="shared" si="396"/>
        <v>126.24</v>
      </c>
      <c r="J581" s="1966">
        <f t="shared" si="397"/>
        <v>0</v>
      </c>
      <c r="K581" s="560">
        <f>'MFMR Deemed Table '!F13</f>
        <v>126.24</v>
      </c>
      <c r="L581" s="560"/>
      <c r="M581" s="560"/>
      <c r="N581" s="560"/>
      <c r="O581" s="1967">
        <f t="shared" si="398"/>
        <v>0.119602</v>
      </c>
      <c r="P581" s="1967">
        <f t="shared" si="399"/>
        <v>0</v>
      </c>
      <c r="Q581" s="1968">
        <f>'MFMR Deemed Table '!I13</f>
        <v>0.119602</v>
      </c>
      <c r="R581" s="1968"/>
      <c r="S581" s="1968"/>
      <c r="T581" s="1968"/>
      <c r="U581" s="1969">
        <f t="shared" si="389"/>
        <v>0.119602</v>
      </c>
      <c r="V581" s="1969">
        <v>0</v>
      </c>
      <c r="W581" s="1969">
        <v>0</v>
      </c>
      <c r="X581" s="55">
        <f>'MFMR Deemed Table '!J13</f>
        <v>2</v>
      </c>
      <c r="Y581" s="55"/>
      <c r="Z581" s="55">
        <f t="shared" si="390"/>
        <v>2</v>
      </c>
      <c r="AA581" s="49">
        <f>'MFMR Deemed Table '!BB13</f>
        <v>0.84315471867198477</v>
      </c>
      <c r="AB581" s="698">
        <f>'MFMR Deemed Table '!K13</f>
        <v>31</v>
      </c>
      <c r="AC581" s="2582">
        <f t="shared" si="391"/>
        <v>24.669935138113757</v>
      </c>
      <c r="AD581" s="2582">
        <f t="shared" si="392"/>
        <v>0</v>
      </c>
      <c r="AE581" s="1380">
        <f>'MFMR Deemed Table '!BD13</f>
        <v>24.669935138113757</v>
      </c>
      <c r="AF581" s="571"/>
      <c r="AG581" s="571"/>
      <c r="AH581" s="571"/>
      <c r="AI581" s="3346" t="str">
        <f>'MFMR Deemed Table '!L13</f>
        <v>per measure</v>
      </c>
      <c r="AJ581" s="141"/>
      <c r="AK581"/>
      <c r="AL581"/>
      <c r="AM581" s="1596">
        <f t="shared" si="400"/>
        <v>9.4741810000000004E-4</v>
      </c>
      <c r="AN581">
        <f t="shared" si="401"/>
        <v>0.119602060944</v>
      </c>
      <c r="AO581" s="1595">
        <f t="shared" si="402"/>
        <v>6.0943999999341081E-8</v>
      </c>
      <c r="AP581"/>
      <c r="AQ581"/>
      <c r="AR581"/>
      <c r="AS581"/>
      <c r="AT581"/>
      <c r="AU581"/>
      <c r="AV581"/>
    </row>
    <row r="582" spans="1:48" s="84" customFormat="1" x14ac:dyDescent="0.35">
      <c r="A582" s="103" t="str">
        <f t="shared" si="388"/>
        <v>500201</v>
      </c>
      <c r="B582" s="3346" t="str">
        <f>'MFMR Deemed Table '!C14</f>
        <v>500201_2019_12_</v>
      </c>
      <c r="C582" s="3343" t="str">
        <f>'MFMR Deemed Table '!G14</f>
        <v>Cooling RES</v>
      </c>
      <c r="D582" s="3343"/>
      <c r="E582" s="3343"/>
      <c r="F582" s="3343"/>
      <c r="G582" s="3343" t="str">
        <f>'MFMR Deemed Table '!E14</f>
        <v>Outdoor Coil (Condenser) Cleaning / MFMR_CompE</v>
      </c>
      <c r="H582" s="50" t="str">
        <f>'MFMR Deemed Table '!D14</f>
        <v>MFMRc</v>
      </c>
      <c r="I582" s="1966">
        <f t="shared" si="396"/>
        <v>91.81</v>
      </c>
      <c r="J582" s="1966">
        <f t="shared" si="397"/>
        <v>0</v>
      </c>
      <c r="K582" s="560">
        <f>'MFMR Deemed Table '!F14</f>
        <v>91.81</v>
      </c>
      <c r="L582" s="560"/>
      <c r="M582" s="560"/>
      <c r="N582" s="560"/>
      <c r="O582" s="1967">
        <f t="shared" si="398"/>
        <v>8.6982000000000004E-2</v>
      </c>
      <c r="P582" s="1967">
        <f t="shared" si="399"/>
        <v>0</v>
      </c>
      <c r="Q582" s="1968">
        <f>'MFMR Deemed Table '!I14</f>
        <v>8.6982000000000004E-2</v>
      </c>
      <c r="R582" s="1968"/>
      <c r="S582" s="1968"/>
      <c r="T582" s="1968"/>
      <c r="U582" s="1969">
        <f t="shared" si="389"/>
        <v>8.6982000000000004E-2</v>
      </c>
      <c r="V582" s="1969">
        <v>0</v>
      </c>
      <c r="W582" s="1969">
        <v>0</v>
      </c>
      <c r="X582" s="55">
        <f>'MFMR Deemed Table '!J14</f>
        <v>2</v>
      </c>
      <c r="Y582" s="55"/>
      <c r="Z582" s="55">
        <f t="shared" si="390"/>
        <v>2</v>
      </c>
      <c r="AA582" s="49">
        <f>'MFMR Deemed Table '!BB14</f>
        <v>0.61319735995940217</v>
      </c>
      <c r="AB582" s="698">
        <f>'MFMR Deemed Table '!K14</f>
        <v>31</v>
      </c>
      <c r="AC582" s="2582">
        <f t="shared" si="391"/>
        <v>17.941593354168443</v>
      </c>
      <c r="AD582" s="2582">
        <f t="shared" si="392"/>
        <v>0</v>
      </c>
      <c r="AE582" s="1380">
        <f>'MFMR Deemed Table '!BD14</f>
        <v>17.941593354168443</v>
      </c>
      <c r="AF582" s="571"/>
      <c r="AG582" s="571"/>
      <c r="AH582" s="571"/>
      <c r="AI582" s="3346" t="str">
        <f>'MFMR Deemed Table '!L14</f>
        <v>per measure</v>
      </c>
      <c r="AJ582" s="141"/>
      <c r="AK582"/>
      <c r="AL582"/>
      <c r="AM582" s="1596">
        <f t="shared" si="400"/>
        <v>9.4741810000000004E-4</v>
      </c>
      <c r="AN582">
        <f t="shared" si="401"/>
        <v>8.6982455760999999E-2</v>
      </c>
      <c r="AO582" s="1595">
        <f t="shared" si="402"/>
        <v>4.5576099999555808E-7</v>
      </c>
      <c r="AP582"/>
      <c r="AQ582"/>
      <c r="AR582"/>
      <c r="AS582"/>
      <c r="AT582"/>
      <c r="AU582"/>
      <c r="AV582"/>
    </row>
    <row r="583" spans="1:48" s="84" customFormat="1" x14ac:dyDescent="0.35">
      <c r="A583" s="103" t="str">
        <f t="shared" si="388"/>
        <v>500210</v>
      </c>
      <c r="B583" s="3346" t="str">
        <f>'MFMR Deemed Table '!C15</f>
        <v>500210_2021_12</v>
      </c>
      <c r="C583" s="3343" t="str">
        <f>'MFMR Deemed Table '!G15</f>
        <v>Cooling RES</v>
      </c>
      <c r="D583" s="3343"/>
      <c r="E583" s="3343"/>
      <c r="F583" s="3343"/>
      <c r="G583" s="3343" t="str">
        <f>'MFMR Deemed Table '!E15</f>
        <v>AC Tune-up / Packaged Service / MFMR</v>
      </c>
      <c r="H583" s="50" t="str">
        <f>'MFMR Deemed Table '!D15</f>
        <v>MFMR</v>
      </c>
      <c r="I583" s="1966">
        <f t="shared" si="396"/>
        <v>237.38559042747517</v>
      </c>
      <c r="J583" s="1966">
        <f t="shared" si="397"/>
        <v>0</v>
      </c>
      <c r="K583" s="560">
        <f>'MFMR Deemed Table '!F15</f>
        <v>237.38559042747517</v>
      </c>
      <c r="L583" s="560"/>
      <c r="M583" s="560"/>
      <c r="N583" s="560"/>
      <c r="O583" s="1967">
        <f t="shared" si="398"/>
        <v>0.105069</v>
      </c>
      <c r="P583" s="1967">
        <f t="shared" si="399"/>
        <v>0</v>
      </c>
      <c r="Q583" s="1968">
        <f>'MFMR Deemed Table '!I15</f>
        <v>0.105069</v>
      </c>
      <c r="R583" s="1968"/>
      <c r="S583" s="1968"/>
      <c r="T583" s="1968"/>
      <c r="U583" s="1969">
        <f t="shared" si="389"/>
        <v>0.105069</v>
      </c>
      <c r="V583" s="1969">
        <v>0</v>
      </c>
      <c r="W583" s="1969">
        <v>0</v>
      </c>
      <c r="X583" s="55">
        <f>'MFMR Deemed Table '!J15</f>
        <v>2</v>
      </c>
      <c r="Y583" s="55"/>
      <c r="Z583" s="55">
        <f t="shared" si="390"/>
        <v>2</v>
      </c>
      <c r="AA583" s="49">
        <f>'MFMR Deemed Table '!BB15</f>
        <v>0.26567739706965227</v>
      </c>
      <c r="AB583" s="698">
        <f>'MFMR Deemed Table '!K15</f>
        <v>185</v>
      </c>
      <c r="AC583" s="2582">
        <f t="shared" si="391"/>
        <v>46.390107086253572</v>
      </c>
      <c r="AD583" s="2582">
        <f t="shared" si="392"/>
        <v>0</v>
      </c>
      <c r="AE583" s="1380">
        <f>'MFMR Deemed Table '!BD15</f>
        <v>46.390107086253572</v>
      </c>
      <c r="AF583" s="571"/>
      <c r="AG583" s="571"/>
      <c r="AH583" s="571"/>
      <c r="AI583" s="3346" t="str">
        <f>'MFMR Deemed Table '!L15</f>
        <v>per measure</v>
      </c>
      <c r="AJ583" s="1589"/>
      <c r="AM583" s="1961">
        <f t="shared" si="400"/>
        <v>9.4741810000000004E-4</v>
      </c>
      <c r="AN583" s="84">
        <f t="shared" si="401"/>
        <v>0.22490340505017672</v>
      </c>
      <c r="AO583" s="1965">
        <f t="shared" si="402"/>
        <v>0.11983440505017673</v>
      </c>
    </row>
    <row r="584" spans="1:48" s="84" customFormat="1" x14ac:dyDescent="0.35">
      <c r="A584" s="103" t="str">
        <f t="shared" si="388"/>
        <v>500211</v>
      </c>
      <c r="B584" s="3346" t="str">
        <f>'MFMR Deemed Table '!C16</f>
        <v>500211_2021_12</v>
      </c>
      <c r="C584" s="3343" t="str">
        <f>'MFMR Deemed Table '!G16</f>
        <v>Cooling RES</v>
      </c>
      <c r="D584" s="3343"/>
      <c r="E584" s="3343"/>
      <c r="F584" s="3343"/>
      <c r="G584" s="3343" t="str">
        <f>'MFMR Deemed Table '!E16</f>
        <v>AC Tune-up / Packaged Service / MFMR_CompE</v>
      </c>
      <c r="H584" s="50" t="str">
        <f>'MFMR Deemed Table '!D16</f>
        <v>MFMRc</v>
      </c>
      <c r="I584" s="1966">
        <f t="shared" si="396"/>
        <v>172.64406576543647</v>
      </c>
      <c r="J584" s="1966">
        <f t="shared" si="397"/>
        <v>0</v>
      </c>
      <c r="K584" s="560">
        <f>'MFMR Deemed Table '!F16</f>
        <v>172.64406576543647</v>
      </c>
      <c r="L584" s="560"/>
      <c r="M584" s="560"/>
      <c r="N584" s="560"/>
      <c r="O584" s="1967">
        <f t="shared" si="398"/>
        <v>7.6419000000000001E-2</v>
      </c>
      <c r="P584" s="1967">
        <f t="shared" si="399"/>
        <v>0</v>
      </c>
      <c r="Q584" s="1968">
        <f>'MFMR Deemed Table '!I16</f>
        <v>7.6419000000000001E-2</v>
      </c>
      <c r="R584" s="1968"/>
      <c r="S584" s="1968"/>
      <c r="T584" s="1968"/>
      <c r="U584" s="1969">
        <f t="shared" si="389"/>
        <v>7.6419000000000001E-2</v>
      </c>
      <c r="V584" s="1969">
        <v>0</v>
      </c>
      <c r="W584" s="1969">
        <v>0</v>
      </c>
      <c r="X584" s="55">
        <f>'MFMR Deemed Table '!J16</f>
        <v>2</v>
      </c>
      <c r="Y584" s="55"/>
      <c r="Z584" s="55">
        <f t="shared" si="390"/>
        <v>2</v>
      </c>
      <c r="AA584" s="49">
        <f>'MFMR Deemed Table '!BB16</f>
        <v>0.19321992514156527</v>
      </c>
      <c r="AB584" s="698">
        <f>'MFMR Deemed Table '!K16</f>
        <v>185</v>
      </c>
      <c r="AC584" s="2582">
        <f t="shared" si="391"/>
        <v>33.738259699093504</v>
      </c>
      <c r="AD584" s="2582">
        <f t="shared" si="392"/>
        <v>0</v>
      </c>
      <c r="AE584" s="1380">
        <f>'MFMR Deemed Table '!BD16</f>
        <v>33.738259699093504</v>
      </c>
      <c r="AF584" s="571"/>
      <c r="AG584" s="571"/>
      <c r="AH584" s="571"/>
      <c r="AI584" s="3346" t="str">
        <f>'MFMR Deemed Table '!L16</f>
        <v>per measure</v>
      </c>
      <c r="AJ584" s="1589"/>
      <c r="AM584" s="1961">
        <f t="shared" si="400"/>
        <v>9.4741810000000004E-4</v>
      </c>
      <c r="AN584" s="84">
        <f t="shared" si="401"/>
        <v>0.16356611276376487</v>
      </c>
      <c r="AO584" s="1965">
        <f t="shared" si="402"/>
        <v>8.714711276376487E-2</v>
      </c>
    </row>
    <row r="585" spans="1:48" x14ac:dyDescent="0.35">
      <c r="A585" s="103" t="str">
        <f t="shared" si="388"/>
        <v>500230</v>
      </c>
      <c r="B585" s="3346" t="str">
        <f>'MFMR Deemed Table '!C45</f>
        <v>500230_2021_12</v>
      </c>
      <c r="C585" s="3343" t="str">
        <f>'MFMR Deemed Table '!G45</f>
        <v>Cooling RES</v>
      </c>
      <c r="D585" s="3343" t="str">
        <f>'MFMR Deemed Table '!G46</f>
        <v>Heating RES</v>
      </c>
      <c r="E585" s="3343"/>
      <c r="F585" s="3343"/>
      <c r="G585" s="3343" t="str">
        <f>'MFMR Deemed Table '!E45</f>
        <v>HP Tune-up / Packaged Service / MFMR</v>
      </c>
      <c r="H585" s="50" t="str">
        <f>'MFMR Deemed Table '!D45</f>
        <v>MFMR</v>
      </c>
      <c r="I585" s="1966">
        <f t="shared" si="396"/>
        <v>998.77307543629308</v>
      </c>
      <c r="J585" s="1966">
        <f t="shared" si="397"/>
        <v>0</v>
      </c>
      <c r="K585" s="560">
        <f>'MFMR Deemed Table '!F45</f>
        <v>237.38559042747517</v>
      </c>
      <c r="L585" s="560">
        <f>'MFMR Deemed Table '!F46</f>
        <v>761.38748500881786</v>
      </c>
      <c r="M585" s="560"/>
      <c r="N585" s="560"/>
      <c r="O585" s="1967">
        <f t="shared" si="398"/>
        <v>0.22490340505017672</v>
      </c>
      <c r="P585" s="1967">
        <f t="shared" si="399"/>
        <v>0</v>
      </c>
      <c r="Q585" s="1968">
        <f>'MFMR Deemed Table '!I45</f>
        <v>0.22490340505017672</v>
      </c>
      <c r="R585" s="1968">
        <f>'MFMR Deemed Table '!I46</f>
        <v>0</v>
      </c>
      <c r="S585" s="1968"/>
      <c r="T585" s="1968"/>
      <c r="U585" s="1969">
        <f t="shared" si="389"/>
        <v>0.22490340505017672</v>
      </c>
      <c r="V585" s="1969">
        <v>0</v>
      </c>
      <c r="W585" s="1969">
        <v>0</v>
      </c>
      <c r="X585" s="55">
        <f>'MFMR Deemed Table '!J45</f>
        <v>2</v>
      </c>
      <c r="Y585" s="55"/>
      <c r="Z585" s="55">
        <f t="shared" si="390"/>
        <v>2</v>
      </c>
      <c r="AA585" s="49">
        <f>'MFMR Deemed Table '!BB45</f>
        <v>0.50646228148446937</v>
      </c>
      <c r="AB585" s="698">
        <f>'MFMR Deemed Table '!K45</f>
        <v>185</v>
      </c>
      <c r="AC585" s="2582">
        <f t="shared" si="391"/>
        <v>88.433715974164059</v>
      </c>
      <c r="AD585" s="2582">
        <f t="shared" si="392"/>
        <v>0</v>
      </c>
      <c r="AE585" s="1380">
        <f>'MFMR Deemed Table '!BD45</f>
        <v>46.390107086253572</v>
      </c>
      <c r="AF585" s="3365">
        <f>'MFMR Deemed Table '!BD46</f>
        <v>42.043608887910487</v>
      </c>
      <c r="AG585" s="571"/>
      <c r="AH585" s="571"/>
      <c r="AI585" s="3346" t="str">
        <f>'MFMR Deemed Table '!L45</f>
        <v>per measure</v>
      </c>
      <c r="AJ585" s="1589"/>
      <c r="AK585" s="84"/>
      <c r="AL585" s="84"/>
      <c r="AM585" s="1961">
        <f t="shared" si="400"/>
        <v>9.4741810000000004E-4</v>
      </c>
      <c r="AN585" s="84">
        <f t="shared" si="401"/>
        <v>0.94625568946100946</v>
      </c>
      <c r="AO585" s="1965">
        <f t="shared" si="402"/>
        <v>0.72135228441083277</v>
      </c>
      <c r="AP585" s="84"/>
      <c r="AQ585" s="84"/>
      <c r="AR585" s="84"/>
      <c r="AS585" s="84"/>
      <c r="AT585" s="84"/>
      <c r="AU585" s="84"/>
      <c r="AV585" s="84"/>
    </row>
    <row r="586" spans="1:48" x14ac:dyDescent="0.35">
      <c r="A586" s="103" t="str">
        <f t="shared" si="388"/>
        <v>500231</v>
      </c>
      <c r="B586" s="3346" t="str">
        <f>'MFMR Deemed Table '!C47</f>
        <v>500231_2021_12</v>
      </c>
      <c r="C586" s="3343" t="str">
        <f>'MFMR Deemed Table '!G47</f>
        <v>Cooling RES</v>
      </c>
      <c r="D586" s="3343" t="str">
        <f>'MFMR Deemed Table '!G48</f>
        <v>Heating RES</v>
      </c>
      <c r="E586" s="3343"/>
      <c r="F586" s="3343"/>
      <c r="G586" s="3343" t="str">
        <f>'MFMR Deemed Table '!E47</f>
        <v xml:space="preserve">HP Tune-up / Packaged Service / MFMR_CompE </v>
      </c>
      <c r="H586" s="50" t="str">
        <f>'MFMR Deemed Table '!D47</f>
        <v>MFMRc</v>
      </c>
      <c r="I586" s="1966">
        <f t="shared" si="396"/>
        <v>432.20798110935175</v>
      </c>
      <c r="J586" s="1966">
        <f t="shared" si="397"/>
        <v>0</v>
      </c>
      <c r="K586" s="560">
        <f>'MFMR Deemed Table '!F47</f>
        <v>172.64406576543647</v>
      </c>
      <c r="L586" s="560">
        <f>'MFMR Deemed Table '!F48</f>
        <v>259.56391534391526</v>
      </c>
      <c r="M586" s="560"/>
      <c r="N586" s="560"/>
      <c r="O586" s="1967">
        <f t="shared" si="398"/>
        <v>0.16356611276376487</v>
      </c>
      <c r="P586" s="1967">
        <f t="shared" si="399"/>
        <v>0</v>
      </c>
      <c r="Q586" s="1968">
        <f>'MFMR Deemed Table '!I47</f>
        <v>0.16356611276376487</v>
      </c>
      <c r="R586" s="1968">
        <f>'MFMR Deemed Table '!I48</f>
        <v>0</v>
      </c>
      <c r="S586" s="1968"/>
      <c r="T586" s="1968"/>
      <c r="U586" s="1969">
        <f t="shared" si="389"/>
        <v>0.16356611276376487</v>
      </c>
      <c r="V586" s="1969">
        <v>0</v>
      </c>
      <c r="W586" s="1969">
        <v>0</v>
      </c>
      <c r="X586" s="55">
        <f>'MFMR Deemed Table '!J47</f>
        <v>2</v>
      </c>
      <c r="Y586" s="55"/>
      <c r="Z586" s="55">
        <f t="shared" si="390"/>
        <v>2</v>
      </c>
      <c r="AA586" s="49">
        <f>'MFMR Deemed Table '!BB47</f>
        <v>0.27530568119207111</v>
      </c>
      <c r="AB586" s="698">
        <f>'MFMR Deemed Table '!K47</f>
        <v>185</v>
      </c>
      <c r="AC586" s="2582">
        <f t="shared" si="391"/>
        <v>48.071308183608444</v>
      </c>
      <c r="AD586" s="2582">
        <f t="shared" si="392"/>
        <v>0</v>
      </c>
      <c r="AE586" s="1380">
        <f>'MFMR Deemed Table '!BD47</f>
        <v>33.738259699093504</v>
      </c>
      <c r="AF586" s="3365">
        <f>'MFMR Deemed Table '!BD48</f>
        <v>14.333048484514942</v>
      </c>
      <c r="AG586" s="571"/>
      <c r="AH586" s="571"/>
      <c r="AI586" s="3346" t="str">
        <f>'MFMR Deemed Table '!L47</f>
        <v>per measure</v>
      </c>
      <c r="AJ586" s="1589"/>
      <c r="AK586" s="84"/>
      <c r="AL586" s="84"/>
      <c r="AM586" s="1961">
        <f t="shared" si="400"/>
        <v>9.4741810000000004E-4</v>
      </c>
      <c r="AN586" s="84">
        <f t="shared" si="401"/>
        <v>0.40948166426745797</v>
      </c>
      <c r="AO586" s="1965">
        <f t="shared" si="402"/>
        <v>0.2459155515036931</v>
      </c>
      <c r="AP586" s="84"/>
      <c r="AQ586" s="84"/>
      <c r="AR586" s="84"/>
      <c r="AS586" s="84"/>
      <c r="AT586" s="84"/>
      <c r="AU586" s="84"/>
      <c r="AV586" s="84"/>
    </row>
    <row r="587" spans="1:48" x14ac:dyDescent="0.35">
      <c r="A587" s="103" t="str">
        <f t="shared" si="388"/>
        <v>500250</v>
      </c>
      <c r="B587" s="3346" t="str">
        <f>'MFMR Deemed Table '!C74</f>
        <v>500250_2019_12_</v>
      </c>
      <c r="C587" s="3343" t="str">
        <f>'MFMR Deemed Table '!G74</f>
        <v>Building Shell RES</v>
      </c>
      <c r="D587" s="3343"/>
      <c r="E587" s="3343"/>
      <c r="F587" s="3343"/>
      <c r="G587" s="3343" t="str">
        <f>'MFMR Deemed Table '!E74</f>
        <v>Ceiling Insulation R11-R49 MFMR electric furnace base</v>
      </c>
      <c r="H587" s="50" t="str">
        <f>'MFMR Deemed Table '!D74</f>
        <v>MFMR</v>
      </c>
      <c r="I587" s="1966">
        <f>'MFMR Deemed Table '!F74</f>
        <v>1.06</v>
      </c>
      <c r="J587" s="1966"/>
      <c r="K587" s="560"/>
      <c r="L587" s="560"/>
      <c r="M587" s="560"/>
      <c r="N587" s="560"/>
      <c r="O587" s="1967">
        <f>'MFMR Deemed Table '!K74</f>
        <v>4.9399999999999997E-4</v>
      </c>
      <c r="P587" s="1967"/>
      <c r="Q587" s="1968"/>
      <c r="R587" s="1968"/>
      <c r="S587" s="1968"/>
      <c r="T587" s="1968"/>
      <c r="U587" s="1969"/>
      <c r="V587" s="1969"/>
      <c r="W587" s="1969">
        <f t="shared" ref="W587:W596" si="403">O587</f>
        <v>4.9399999999999997E-4</v>
      </c>
      <c r="X587" s="55">
        <f>'MFMR Deemed Table '!L74</f>
        <v>25</v>
      </c>
      <c r="Y587" s="55"/>
      <c r="Z587" s="55">
        <f t="shared" si="390"/>
        <v>25</v>
      </c>
      <c r="AA587" s="49">
        <f>'MFMR Deemed Table '!BB74</f>
        <v>0.71174377987678994</v>
      </c>
      <c r="AB587" s="698">
        <f>'MFMR Deemed Table '!M74</f>
        <v>2.1249043458397581</v>
      </c>
      <c r="AC587" s="2582">
        <f t="shared" si="391"/>
        <v>1.4274539414673024</v>
      </c>
      <c r="AD587" s="2582">
        <f t="shared" si="392"/>
        <v>0</v>
      </c>
      <c r="AE587" s="1380">
        <f>'MFMR Deemed Table '!BD74</f>
        <v>1.4274539414673024</v>
      </c>
      <c r="AF587" s="571"/>
      <c r="AG587" s="571"/>
      <c r="AH587" s="571"/>
      <c r="AI587" s="3346" t="str">
        <f>'MFMR Deemed Table '!N73</f>
        <v>Units - area of ceiling/attic (ft2)</v>
      </c>
      <c r="AJ587" s="141"/>
      <c r="AM587" s="1596">
        <f t="shared" si="400"/>
        <v>4.6608050000000002E-4</v>
      </c>
      <c r="AN587">
        <f t="shared" si="401"/>
        <v>4.9404533000000001E-4</v>
      </c>
      <c r="AO587" s="1595">
        <f t="shared" si="402"/>
        <v>4.5330000000040442E-8</v>
      </c>
    </row>
    <row r="588" spans="1:48" x14ac:dyDescent="0.35">
      <c r="A588" s="103" t="str">
        <f t="shared" si="388"/>
        <v>500300</v>
      </c>
      <c r="B588" s="3346" t="str">
        <f>'MFMR Deemed Table '!C75</f>
        <v>500300_2019_12_</v>
      </c>
      <c r="C588" s="3343" t="str">
        <f>'MFMR Deemed Table '!G75</f>
        <v>Building Shell RES</v>
      </c>
      <c r="D588" s="3343"/>
      <c r="E588" s="3343"/>
      <c r="F588" s="3343"/>
      <c r="G588" s="3343" t="str">
        <f>'MFMR Deemed Table '!E75</f>
        <v>Ceiling Insulation R11-R49 MFMR gas heat and electric cool base</v>
      </c>
      <c r="H588" s="50" t="str">
        <f>'MFMR Deemed Table '!D75</f>
        <v>MFMR</v>
      </c>
      <c r="I588" s="1966">
        <f>'MFMR Deemed Table '!F75</f>
        <v>0.53</v>
      </c>
      <c r="J588" s="1966"/>
      <c r="K588" s="560"/>
      <c r="L588" s="560"/>
      <c r="M588" s="560"/>
      <c r="N588" s="560"/>
      <c r="O588" s="1967">
        <f>'MFMR Deemed Table '!K75</f>
        <v>2.4699999999999999E-4</v>
      </c>
      <c r="P588" s="1967"/>
      <c r="Q588" s="1968"/>
      <c r="R588" s="1968"/>
      <c r="S588" s="1968"/>
      <c r="T588" s="1968"/>
      <c r="U588" s="1969"/>
      <c r="V588" s="1969"/>
      <c r="W588" s="1969">
        <f t="shared" si="403"/>
        <v>2.4699999999999999E-4</v>
      </c>
      <c r="X588" s="55">
        <f>'MFMR Deemed Table '!L75</f>
        <v>25</v>
      </c>
      <c r="Y588" s="55"/>
      <c r="Z588" s="55">
        <f t="shared" si="390"/>
        <v>25</v>
      </c>
      <c r="AA588" s="49">
        <f>'MFMR Deemed Table '!BB75</f>
        <v>0.35587188993839497</v>
      </c>
      <c r="AB588" s="698">
        <f>'MFMR Deemed Table '!M75</f>
        <v>2.1249043458397581</v>
      </c>
      <c r="AC588" s="2582">
        <f t="shared" si="391"/>
        <v>0.71372697073365121</v>
      </c>
      <c r="AD588" s="2582">
        <f t="shared" si="392"/>
        <v>0</v>
      </c>
      <c r="AE588" s="1380">
        <f>'MFMR Deemed Table '!BD75</f>
        <v>0.71372697073365121</v>
      </c>
      <c r="AF588" s="571"/>
      <c r="AG588" s="571"/>
      <c r="AH588" s="571"/>
      <c r="AI588" s="1566" t="str">
        <f t="shared" ref="AI588:AI596" si="404">AI587</f>
        <v>Units - area of ceiling/attic (ft2)</v>
      </c>
      <c r="AJ588" s="141"/>
      <c r="AM588" s="1596">
        <f t="shared" si="400"/>
        <v>4.6608050000000002E-4</v>
      </c>
      <c r="AN588">
        <f t="shared" si="401"/>
        <v>2.4702266500000001E-4</v>
      </c>
      <c r="AO588" s="1595">
        <f t="shared" si="402"/>
        <v>2.2665000000020221E-8</v>
      </c>
    </row>
    <row r="589" spans="1:48" x14ac:dyDescent="0.35">
      <c r="A589" s="103" t="str">
        <f t="shared" si="388"/>
        <v>500350</v>
      </c>
      <c r="B589" s="3346" t="str">
        <f>'MFMR Deemed Table '!C76</f>
        <v>500350_2019_12_</v>
      </c>
      <c r="C589" s="3343" t="str">
        <f>'MFMR Deemed Table '!G76</f>
        <v>Building Shell RES</v>
      </c>
      <c r="D589" s="3343"/>
      <c r="E589" s="3343"/>
      <c r="F589" s="3343"/>
      <c r="G589" s="3343" t="str">
        <f>'MFMR Deemed Table '!E76</f>
        <v>Ceiling Insulation R5-R30 MFMR electric furnace base</v>
      </c>
      <c r="H589" s="50" t="str">
        <f>'MFMR Deemed Table '!D76</f>
        <v>MFMR</v>
      </c>
      <c r="I589" s="1966">
        <f>'MFMR Deemed Table '!F76</f>
        <v>1.71</v>
      </c>
      <c r="J589" s="1966"/>
      <c r="K589" s="560"/>
      <c r="L589" s="560"/>
      <c r="M589" s="560"/>
      <c r="N589" s="560"/>
      <c r="O589" s="1967">
        <f>'MFMR Deemed Table '!K76</f>
        <v>7.9699999999999997E-4</v>
      </c>
      <c r="P589" s="1967"/>
      <c r="Q589" s="1968"/>
      <c r="R589" s="1968"/>
      <c r="S589" s="1968"/>
      <c r="T589" s="1968"/>
      <c r="U589" s="1969"/>
      <c r="V589" s="1969"/>
      <c r="W589" s="1969">
        <f t="shared" si="403"/>
        <v>7.9699999999999997E-4</v>
      </c>
      <c r="X589" s="55">
        <f>'MFMR Deemed Table '!L76</f>
        <v>25</v>
      </c>
      <c r="Y589" s="55"/>
      <c r="Z589" s="55">
        <f t="shared" si="390"/>
        <v>25</v>
      </c>
      <c r="AA589" s="49">
        <f>'MFMR Deemed Table '!BB76</f>
        <v>2.0976470027142793</v>
      </c>
      <c r="AB589" s="698">
        <f>'MFMR Deemed Table '!M76</f>
        <v>1.1631103074141049</v>
      </c>
      <c r="AC589" s="2582">
        <f t="shared" si="391"/>
        <v>2.3027794716123462</v>
      </c>
      <c r="AD589" s="2582">
        <f t="shared" si="392"/>
        <v>0</v>
      </c>
      <c r="AE589" s="1380">
        <f>'MFMR Deemed Table '!BD76</f>
        <v>2.3027794716123462</v>
      </c>
      <c r="AF589" s="571"/>
      <c r="AG589" s="571"/>
      <c r="AH589" s="571"/>
      <c r="AI589" s="1566" t="str">
        <f t="shared" si="404"/>
        <v>Units - area of ceiling/attic (ft2)</v>
      </c>
      <c r="AJ589" s="141"/>
      <c r="AM589" s="1596">
        <f t="shared" si="400"/>
        <v>4.6608050000000002E-4</v>
      </c>
      <c r="AN589">
        <f t="shared" si="401"/>
        <v>7.9699765500000001E-4</v>
      </c>
      <c r="AO589" s="1595">
        <f t="shared" si="402"/>
        <v>-2.3449999999539811E-9</v>
      </c>
    </row>
    <row r="590" spans="1:48" x14ac:dyDescent="0.35">
      <c r="A590" s="103" t="str">
        <f t="shared" si="388"/>
        <v>500400</v>
      </c>
      <c r="B590" s="3346" t="str">
        <f>'MFMR Deemed Table '!C77</f>
        <v>500400_2019_12_</v>
      </c>
      <c r="C590" s="3343" t="str">
        <f>'MFMR Deemed Table '!G77</f>
        <v>Building Shell RES</v>
      </c>
      <c r="D590" s="3343"/>
      <c r="E590" s="3343"/>
      <c r="F590" s="3343"/>
      <c r="G590" s="3343" t="str">
        <f>'MFMR Deemed Table '!E77</f>
        <v>Ceiling Insulation R5-R30 MFMR gas heat and electric cool base</v>
      </c>
      <c r="H590" s="50" t="str">
        <f>'MFMR Deemed Table '!D77</f>
        <v>MFMR</v>
      </c>
      <c r="I590" s="1966">
        <f>'MFMR Deemed Table '!F77</f>
        <v>0.86</v>
      </c>
      <c r="J590" s="1966"/>
      <c r="K590" s="560"/>
      <c r="L590" s="560"/>
      <c r="M590" s="560"/>
      <c r="N590" s="560"/>
      <c r="O590" s="1967">
        <f>'MFMR Deemed Table '!K77</f>
        <v>4.0099999999999999E-4</v>
      </c>
      <c r="P590" s="1967"/>
      <c r="Q590" s="1968"/>
      <c r="R590" s="1968"/>
      <c r="S590" s="1968"/>
      <c r="T590" s="1968"/>
      <c r="U590" s="1969"/>
      <c r="V590" s="1969"/>
      <c r="W590" s="1969">
        <f t="shared" si="403"/>
        <v>4.0099999999999999E-4</v>
      </c>
      <c r="X590" s="55">
        <f>'MFMR Deemed Table '!L77</f>
        <v>25</v>
      </c>
      <c r="Y590" s="55"/>
      <c r="Z590" s="55">
        <f t="shared" si="390"/>
        <v>25</v>
      </c>
      <c r="AA590" s="49">
        <f>'MFMR Deemed Table '!BB77</f>
        <v>1.0549569721253103</v>
      </c>
      <c r="AB590" s="698">
        <f>'MFMR Deemed Table '!M77</f>
        <v>1.1631103074141049</v>
      </c>
      <c r="AC590" s="2582">
        <f t="shared" si="391"/>
        <v>1.1581230091149812</v>
      </c>
      <c r="AD590" s="2582">
        <f t="shared" si="392"/>
        <v>0</v>
      </c>
      <c r="AE590" s="1380">
        <f>'MFMR Deemed Table '!BD77</f>
        <v>1.1581230091149812</v>
      </c>
      <c r="AF590" s="571"/>
      <c r="AG590" s="571"/>
      <c r="AH590" s="571"/>
      <c r="AI590" s="1566" t="str">
        <f t="shared" si="404"/>
        <v>Units - area of ceiling/attic (ft2)</v>
      </c>
      <c r="AJ590" s="141"/>
      <c r="AM590" s="1596">
        <f t="shared" si="400"/>
        <v>4.6608050000000002E-4</v>
      </c>
      <c r="AN590">
        <f t="shared" si="401"/>
        <v>4.0082923000000001E-4</v>
      </c>
      <c r="AO590" s="1595">
        <f t="shared" si="402"/>
        <v>-1.7076999999997939E-7</v>
      </c>
    </row>
    <row r="591" spans="1:48" x14ac:dyDescent="0.35">
      <c r="A591" s="103" t="str">
        <f t="shared" si="388"/>
        <v>500450</v>
      </c>
      <c r="B591" s="3346" t="str">
        <f>'MFMR Deemed Table '!C78</f>
        <v>500450_2019_12_</v>
      </c>
      <c r="C591" s="3343" t="str">
        <f>'MFMR Deemed Table '!G78</f>
        <v>Building Shell RES</v>
      </c>
      <c r="D591" s="3343"/>
      <c r="E591" s="3343"/>
      <c r="F591" s="3343"/>
      <c r="G591" s="3343" t="str">
        <f>'MFMR Deemed Table '!E78</f>
        <v>Ceiling Insulation R5-R38 MFMR electric furnace base</v>
      </c>
      <c r="H591" s="50" t="str">
        <f>'MFMR Deemed Table '!D78</f>
        <v>MFMR</v>
      </c>
      <c r="I591" s="1966">
        <f>'MFMR Deemed Table '!F78</f>
        <v>1.84</v>
      </c>
      <c r="J591" s="1966"/>
      <c r="K591" s="560"/>
      <c r="L591" s="560"/>
      <c r="M591" s="560"/>
      <c r="N591" s="560"/>
      <c r="O591" s="1967">
        <f>'MFMR Deemed Table '!K78</f>
        <v>8.5800000000000004E-4</v>
      </c>
      <c r="P591" s="1967"/>
      <c r="Q591" s="1968"/>
      <c r="R591" s="1968"/>
      <c r="S591" s="1968"/>
      <c r="T591" s="1968"/>
      <c r="U591" s="1969"/>
      <c r="V591" s="1969"/>
      <c r="W591" s="1969">
        <f t="shared" si="403"/>
        <v>8.5800000000000004E-4</v>
      </c>
      <c r="X591" s="55">
        <f>'MFMR Deemed Table '!L78</f>
        <v>25</v>
      </c>
      <c r="Y591" s="55"/>
      <c r="Z591" s="55">
        <f t="shared" si="390"/>
        <v>25</v>
      </c>
      <c r="AA591" s="49">
        <f>'MFMR Deemed Table '!BB78</f>
        <v>1.5616972723582285</v>
      </c>
      <c r="AB591" s="698">
        <f>'MFMR Deemed Table '!M78</f>
        <v>1.6810404785088331</v>
      </c>
      <c r="AC591" s="2582">
        <f t="shared" si="391"/>
        <v>2.4778445776413549</v>
      </c>
      <c r="AD591" s="2582">
        <f t="shared" si="392"/>
        <v>0</v>
      </c>
      <c r="AE591" s="1380">
        <f>'MFMR Deemed Table '!BD78</f>
        <v>2.4778445776413549</v>
      </c>
      <c r="AF591" s="571"/>
      <c r="AG591" s="571"/>
      <c r="AH591" s="571"/>
      <c r="AI591" s="1566" t="str">
        <f t="shared" si="404"/>
        <v>Units - area of ceiling/attic (ft2)</v>
      </c>
      <c r="AJ591" s="141"/>
      <c r="AM591" s="1596">
        <f t="shared" si="400"/>
        <v>4.6608050000000002E-4</v>
      </c>
      <c r="AN591">
        <f t="shared" si="401"/>
        <v>8.5758812000000012E-4</v>
      </c>
      <c r="AO591" s="1595">
        <f t="shared" si="402"/>
        <v>-4.1187999999991922E-7</v>
      </c>
    </row>
    <row r="592" spans="1:48" x14ac:dyDescent="0.35">
      <c r="A592" s="103" t="str">
        <f t="shared" si="388"/>
        <v>500500</v>
      </c>
      <c r="B592" s="3346" t="str">
        <f>'MFMR Deemed Table '!C79</f>
        <v>500500_2019_12_</v>
      </c>
      <c r="C592" s="3343" t="str">
        <f>'MFMR Deemed Table '!G79</f>
        <v>Building Shell RES</v>
      </c>
      <c r="D592" s="3343"/>
      <c r="E592" s="3343"/>
      <c r="F592" s="3343"/>
      <c r="G592" s="3343" t="str">
        <f>'MFMR Deemed Table '!E79</f>
        <v>Ceiling Insulation R5-R38 MFMR gas heat and electric cool base</v>
      </c>
      <c r="H592" s="50" t="str">
        <f>'MFMR Deemed Table '!D79</f>
        <v>MFMR</v>
      </c>
      <c r="I592" s="1966">
        <f>'MFMR Deemed Table '!F79</f>
        <v>0.93</v>
      </c>
      <c r="J592" s="1966"/>
      <c r="K592" s="560"/>
      <c r="L592" s="560"/>
      <c r="M592" s="560"/>
      <c r="N592" s="560"/>
      <c r="O592" s="1967">
        <f>'MFMR Deemed Table '!K79</f>
        <v>4.3300000000000001E-4</v>
      </c>
      <c r="P592" s="1967"/>
      <c r="Q592" s="1968"/>
      <c r="R592" s="1968"/>
      <c r="S592" s="1968"/>
      <c r="T592" s="1968"/>
      <c r="U592" s="1969"/>
      <c r="V592" s="1969"/>
      <c r="W592" s="1969">
        <f t="shared" si="403"/>
        <v>4.3300000000000001E-4</v>
      </c>
      <c r="X592" s="55">
        <f>'MFMR Deemed Table '!L79</f>
        <v>25</v>
      </c>
      <c r="Y592" s="55"/>
      <c r="Z592" s="55">
        <f t="shared" si="390"/>
        <v>25</v>
      </c>
      <c r="AA592" s="49">
        <f>'MFMR Deemed Table '!BB79</f>
        <v>0.78933612135497433</v>
      </c>
      <c r="AB592" s="698">
        <f>'MFMR Deemed Table '!M79</f>
        <v>1.6810404785088331</v>
      </c>
      <c r="AC592" s="2582">
        <f t="shared" si="391"/>
        <v>1.2523888354382937</v>
      </c>
      <c r="AD592" s="2582">
        <f t="shared" si="392"/>
        <v>0</v>
      </c>
      <c r="AE592" s="1380">
        <f>'MFMR Deemed Table '!BD79</f>
        <v>1.2523888354382937</v>
      </c>
      <c r="AF592" s="571"/>
      <c r="AG592" s="571"/>
      <c r="AH592" s="571"/>
      <c r="AI592" s="1566" t="str">
        <f t="shared" si="404"/>
        <v>Units - area of ceiling/attic (ft2)</v>
      </c>
      <c r="AJ592" s="141"/>
      <c r="AM592" s="1596">
        <f t="shared" si="400"/>
        <v>4.6608050000000002E-4</v>
      </c>
      <c r="AN592">
        <f t="shared" si="401"/>
        <v>4.3345486500000001E-4</v>
      </c>
      <c r="AO592" s="1595">
        <f t="shared" si="402"/>
        <v>4.5486500000000568E-7</v>
      </c>
    </row>
    <row r="593" spans="1:48" x14ac:dyDescent="0.35">
      <c r="A593" s="103" t="str">
        <f t="shared" si="388"/>
        <v>500550</v>
      </c>
      <c r="B593" s="3346" t="str">
        <f>'MFMR Deemed Table '!C80</f>
        <v>500550_2019_12_</v>
      </c>
      <c r="C593" s="3343" t="str">
        <f>'MFMR Deemed Table '!G80</f>
        <v>Building Shell RES</v>
      </c>
      <c r="D593" s="3343"/>
      <c r="E593" s="3343"/>
      <c r="F593" s="3343"/>
      <c r="G593" s="3343" t="str">
        <f>'MFMR Deemed Table '!E80</f>
        <v>Ceiling Insulation R5-R49 MFMR electric furnace base</v>
      </c>
      <c r="H593" s="50" t="str">
        <f>'MFMR Deemed Table '!D80</f>
        <v>MFMR</v>
      </c>
      <c r="I593" s="1966">
        <f>'MFMR Deemed Table '!F80</f>
        <v>1.96</v>
      </c>
      <c r="J593" s="1966"/>
      <c r="K593" s="560"/>
      <c r="L593" s="560"/>
      <c r="M593" s="560"/>
      <c r="N593" s="560"/>
      <c r="O593" s="1967">
        <f>'MFMR Deemed Table '!K80</f>
        <v>9.1399999999999999E-4</v>
      </c>
      <c r="P593" s="1967"/>
      <c r="Q593" s="1968"/>
      <c r="R593" s="1968"/>
      <c r="S593" s="1968"/>
      <c r="T593" s="1968"/>
      <c r="U593" s="1969"/>
      <c r="V593" s="1969"/>
      <c r="W593" s="1969">
        <f t="shared" si="403"/>
        <v>9.1399999999999999E-4</v>
      </c>
      <c r="X593" s="55">
        <f>'MFMR Deemed Table '!L80</f>
        <v>25</v>
      </c>
      <c r="Y593" s="55"/>
      <c r="Z593" s="55">
        <f t="shared" si="390"/>
        <v>25</v>
      </c>
      <c r="AA593" s="49">
        <f>'MFMR Deemed Table '!BB80</f>
        <v>1.0886545929263545</v>
      </c>
      <c r="AB593" s="698">
        <f>'MFMR Deemed Table '!M80</f>
        <v>2.568757824454027</v>
      </c>
      <c r="AC593" s="2582">
        <f t="shared" si="391"/>
        <v>2.6394431370527478</v>
      </c>
      <c r="AD593" s="2582">
        <f t="shared" si="392"/>
        <v>0</v>
      </c>
      <c r="AE593" s="1380">
        <f>'MFMR Deemed Table '!BD80</f>
        <v>2.6394431370527478</v>
      </c>
      <c r="AF593" s="571"/>
      <c r="AG593" s="571"/>
      <c r="AH593" s="571"/>
      <c r="AI593" s="1566" t="str">
        <f t="shared" si="404"/>
        <v>Units - area of ceiling/attic (ft2)</v>
      </c>
      <c r="AJ593" s="141"/>
      <c r="AM593" s="1596">
        <f t="shared" si="400"/>
        <v>4.6608050000000002E-4</v>
      </c>
      <c r="AN593">
        <f t="shared" si="401"/>
        <v>9.1351778E-4</v>
      </c>
      <c r="AO593" s="1595">
        <f t="shared" si="402"/>
        <v>-4.8221999999998807E-7</v>
      </c>
    </row>
    <row r="594" spans="1:48" x14ac:dyDescent="0.35">
      <c r="A594" s="103" t="str">
        <f t="shared" si="388"/>
        <v>500600</v>
      </c>
      <c r="B594" s="3346" t="str">
        <f>'MFMR Deemed Table '!C81</f>
        <v>500600_2019_12_</v>
      </c>
      <c r="C594" s="3343" t="str">
        <f>'MFMR Deemed Table '!G81</f>
        <v>Building Shell RES</v>
      </c>
      <c r="D594" s="3343"/>
      <c r="E594" s="3343"/>
      <c r="F594" s="3343"/>
      <c r="G594" s="3343" t="str">
        <f>'MFMR Deemed Table '!E81</f>
        <v>Ceiling Insulation R5-R49 MFMR gas heat and electric cool base</v>
      </c>
      <c r="H594" s="50" t="str">
        <f>'MFMR Deemed Table '!D81</f>
        <v>MFMR</v>
      </c>
      <c r="I594" s="1966">
        <f>'MFMR Deemed Table '!F81</f>
        <v>0.99</v>
      </c>
      <c r="J594" s="1966"/>
      <c r="K594" s="560"/>
      <c r="L594" s="560"/>
      <c r="M594" s="560"/>
      <c r="N594" s="560"/>
      <c r="O594" s="1967">
        <f>'MFMR Deemed Table '!K81</f>
        <v>4.6099999999999998E-4</v>
      </c>
      <c r="P594" s="1967"/>
      <c r="Q594" s="1968"/>
      <c r="R594" s="1968"/>
      <c r="S594" s="1968"/>
      <c r="T594" s="1968"/>
      <c r="U594" s="1969"/>
      <c r="V594" s="1969"/>
      <c r="W594" s="1969">
        <f t="shared" si="403"/>
        <v>4.6099999999999998E-4</v>
      </c>
      <c r="X594" s="55">
        <f>'MFMR Deemed Table '!L81</f>
        <v>25</v>
      </c>
      <c r="Y594" s="55"/>
      <c r="Z594" s="55">
        <f t="shared" si="390"/>
        <v>25</v>
      </c>
      <c r="AA594" s="49">
        <f>'MFMR Deemed Table '!BB81</f>
        <v>0.54988165663116884</v>
      </c>
      <c r="AB594" s="698">
        <f>'MFMR Deemed Table '!M81</f>
        <v>2.568757824454027</v>
      </c>
      <c r="AC594" s="2582">
        <f t="shared" si="391"/>
        <v>1.3331881151439899</v>
      </c>
      <c r="AD594" s="2582">
        <f t="shared" si="392"/>
        <v>0</v>
      </c>
      <c r="AE594" s="1380">
        <f>'MFMR Deemed Table '!BD81</f>
        <v>1.3331881151439899</v>
      </c>
      <c r="AF594" s="571"/>
      <c r="AG594" s="571"/>
      <c r="AH594" s="571"/>
      <c r="AI594" s="1566" t="str">
        <f t="shared" si="404"/>
        <v>Units - area of ceiling/attic (ft2)</v>
      </c>
      <c r="AJ594" s="141"/>
      <c r="AM594" s="1596">
        <f t="shared" si="400"/>
        <v>4.6608050000000002E-4</v>
      </c>
      <c r="AN594">
        <f t="shared" si="401"/>
        <v>4.6141969500000001E-4</v>
      </c>
      <c r="AO594" s="1595">
        <f t="shared" si="402"/>
        <v>4.1969500000002546E-7</v>
      </c>
    </row>
    <row r="595" spans="1:48" x14ac:dyDescent="0.35">
      <c r="A595" s="103" t="str">
        <f t="shared" si="388"/>
        <v>500650</v>
      </c>
      <c r="B595" s="3346" t="str">
        <f>'MFMR Deemed Table '!C82</f>
        <v>500650_2019_12_</v>
      </c>
      <c r="C595" s="3343" t="str">
        <f>'MFMR Deemed Table '!G82</f>
        <v>Building Shell RES</v>
      </c>
      <c r="D595" s="3343"/>
      <c r="E595" s="3343"/>
      <c r="F595" s="3343"/>
      <c r="G595" s="3343" t="str">
        <f>'MFMR Deemed Table '!E82</f>
        <v>Ceiling Insulation R5-R60 MFMR electric furnace base</v>
      </c>
      <c r="H595" s="50" t="str">
        <f>'MFMR Deemed Table '!D82</f>
        <v>MFMR</v>
      </c>
      <c r="I595" s="1966">
        <f>'MFMR Deemed Table '!F82</f>
        <v>2.0299999999999998</v>
      </c>
      <c r="J595" s="1966"/>
      <c r="K595" s="560"/>
      <c r="L595" s="560"/>
      <c r="M595" s="560"/>
      <c r="N595" s="560"/>
      <c r="O595" s="1967">
        <f>'MFMR Deemed Table '!K82</f>
        <v>9.4600000000000001E-4</v>
      </c>
      <c r="P595" s="1967"/>
      <c r="Q595" s="1968"/>
      <c r="R595" s="1968"/>
      <c r="S595" s="1968"/>
      <c r="T595" s="1968"/>
      <c r="U595" s="1969"/>
      <c r="V595" s="1969"/>
      <c r="W595" s="1969">
        <f t="shared" si="403"/>
        <v>9.4600000000000001E-4</v>
      </c>
      <c r="X595" s="55">
        <f>'MFMR Deemed Table '!L82</f>
        <v>25</v>
      </c>
      <c r="Y595" s="55"/>
      <c r="Z595" s="55">
        <f t="shared" si="390"/>
        <v>25</v>
      </c>
      <c r="AA595" s="49">
        <f>'MFMR Deemed Table '!BB82</f>
        <v>0.84582653033046962</v>
      </c>
      <c r="AB595" s="698">
        <f>'MFMR Deemed Table '!M82</f>
        <v>3.424301015440256</v>
      </c>
      <c r="AC595" s="2582">
        <f t="shared" si="391"/>
        <v>2.7337089633760598</v>
      </c>
      <c r="AD595" s="2582">
        <f t="shared" si="392"/>
        <v>0</v>
      </c>
      <c r="AE595" s="1380">
        <f>'MFMR Deemed Table '!BD82</f>
        <v>2.7337089633760598</v>
      </c>
      <c r="AF595" s="571"/>
      <c r="AG595" s="571"/>
      <c r="AH595" s="571"/>
      <c r="AI595" s="1566" t="str">
        <f t="shared" si="404"/>
        <v>Units - area of ceiling/attic (ft2)</v>
      </c>
      <c r="AJ595" s="141"/>
      <c r="AM595" s="1596">
        <f t="shared" si="400"/>
        <v>4.6608050000000002E-4</v>
      </c>
      <c r="AN595">
        <f t="shared" si="401"/>
        <v>9.4614341499999995E-4</v>
      </c>
      <c r="AO595" s="1595">
        <f t="shared" si="402"/>
        <v>1.4341499999994279E-7</v>
      </c>
    </row>
    <row r="596" spans="1:48" x14ac:dyDescent="0.35">
      <c r="A596" s="103" t="str">
        <f t="shared" si="388"/>
        <v>500700</v>
      </c>
      <c r="B596" s="3346" t="str">
        <f>'MFMR Deemed Table '!C83</f>
        <v>500700_2019_12_</v>
      </c>
      <c r="C596" s="3343" t="str">
        <f>'MFMR Deemed Table '!G83</f>
        <v>Building Shell RES</v>
      </c>
      <c r="D596" s="3343"/>
      <c r="E596" s="3343"/>
      <c r="F596" s="3343"/>
      <c r="G596" s="3343" t="str">
        <f>'MFMR Deemed Table '!E83</f>
        <v>Ceiling Insulation R5-R60 MFMR gas heat and electric cool base</v>
      </c>
      <c r="H596" s="50" t="str">
        <f>'MFMR Deemed Table '!D83</f>
        <v>MFMR</v>
      </c>
      <c r="I596" s="1966">
        <f>'MFMR Deemed Table '!F83</f>
        <v>1.02</v>
      </c>
      <c r="J596" s="1966"/>
      <c r="K596" s="560"/>
      <c r="L596" s="560"/>
      <c r="M596" s="560"/>
      <c r="N596" s="560"/>
      <c r="O596" s="1967">
        <f>'MFMR Deemed Table '!K83</f>
        <v>4.75E-4</v>
      </c>
      <c r="P596" s="1967"/>
      <c r="Q596" s="1968"/>
      <c r="R596" s="1968"/>
      <c r="S596" s="1968"/>
      <c r="T596" s="1968"/>
      <c r="U596" s="1969"/>
      <c r="V596" s="1969"/>
      <c r="W596" s="1969">
        <f t="shared" si="403"/>
        <v>4.75E-4</v>
      </c>
      <c r="X596" s="55">
        <f>'MFMR Deemed Table '!L83</f>
        <v>25</v>
      </c>
      <c r="Y596" s="55"/>
      <c r="Z596" s="55">
        <f t="shared" si="390"/>
        <v>25</v>
      </c>
      <c r="AA596" s="49">
        <f>'MFMR Deemed Table '!BB83</f>
        <v>0.42499658174240351</v>
      </c>
      <c r="AB596" s="698">
        <f>'MFMR Deemed Table '!M83</f>
        <v>3.424301015440256</v>
      </c>
      <c r="AC596" s="2582">
        <f t="shared" si="391"/>
        <v>1.3735877549968381</v>
      </c>
      <c r="AD596" s="2582">
        <f t="shared" si="392"/>
        <v>0</v>
      </c>
      <c r="AE596" s="1380">
        <f>'MFMR Deemed Table '!BD83</f>
        <v>1.3735877549968381</v>
      </c>
      <c r="AF596" s="571"/>
      <c r="AG596" s="571"/>
      <c r="AH596" s="571"/>
      <c r="AI596" s="1566" t="str">
        <f t="shared" si="404"/>
        <v>Units - area of ceiling/attic (ft2)</v>
      </c>
      <c r="AJ596" s="141"/>
      <c r="AM596" s="1596">
        <f t="shared" si="400"/>
        <v>4.6608050000000002E-4</v>
      </c>
      <c r="AN596">
        <f t="shared" si="401"/>
        <v>4.7540211000000003E-4</v>
      </c>
      <c r="AO596" s="1595">
        <f t="shared" si="402"/>
        <v>4.0211000000003536E-7</v>
      </c>
    </row>
    <row r="597" spans="1:48" x14ac:dyDescent="0.35">
      <c r="A597" s="103" t="str">
        <f t="shared" si="388"/>
        <v>500750</v>
      </c>
      <c r="B597" s="3346" t="str">
        <f>'MFMR Deemed Table '!C196</f>
        <v>500750_2019_12_</v>
      </c>
      <c r="C597" s="3343" t="str">
        <f>'MFMR Deemed Table '!G196</f>
        <v>HVAC RES</v>
      </c>
      <c r="D597" s="3343"/>
      <c r="E597" s="3343"/>
      <c r="F597" s="3343"/>
      <c r="G597" s="3343" t="str">
        <f>'MFMR Deemed Table '!E196</f>
        <v>Dirty Filter Alarm_MFMR</v>
      </c>
      <c r="H597" s="50" t="str">
        <f>'MFMR Deemed Table '!D196</f>
        <v>MFMR</v>
      </c>
      <c r="I597" s="1966">
        <f>'MFMR Deemed Table '!F196</f>
        <v>79.2</v>
      </c>
      <c r="J597" s="1966"/>
      <c r="K597" s="560"/>
      <c r="L597" s="560"/>
      <c r="M597" s="560"/>
      <c r="N597" s="560"/>
      <c r="O597" s="1967">
        <f>'MFMR Deemed Table '!K196</f>
        <v>3.6914000000000002E-2</v>
      </c>
      <c r="P597" s="1967"/>
      <c r="Q597" s="1968"/>
      <c r="R597" s="1968"/>
      <c r="S597" s="1968"/>
      <c r="T597" s="1968"/>
      <c r="U597" s="1969"/>
      <c r="V597" s="1969">
        <f>O597</f>
        <v>3.6914000000000002E-2</v>
      </c>
      <c r="W597" s="1969"/>
      <c r="X597" s="55">
        <f>'MFMR Deemed Table '!L196</f>
        <v>14</v>
      </c>
      <c r="Y597" s="55"/>
      <c r="Z597" s="55">
        <f t="shared" si="390"/>
        <v>14</v>
      </c>
      <c r="AA597" s="49">
        <f>'MFMR Deemed Table '!BB196</f>
        <v>14.848765557674476</v>
      </c>
      <c r="AB597" s="698">
        <f>'MFMR Deemed Table '!M196</f>
        <v>5</v>
      </c>
      <c r="AC597" s="2582">
        <f t="shared" si="391"/>
        <v>70.074400932866794</v>
      </c>
      <c r="AD597" s="2582">
        <f t="shared" si="392"/>
        <v>0</v>
      </c>
      <c r="AE597" s="1380">
        <f>'MFMR Deemed Table '!BD196</f>
        <v>70.074400932866794</v>
      </c>
      <c r="AF597" s="571"/>
      <c r="AG597" s="571"/>
      <c r="AH597" s="571"/>
      <c r="AI597" s="2593" t="str">
        <f>'MFMR Deemed Table '!N196</f>
        <v>per measure</v>
      </c>
      <c r="AJ597" s="141"/>
      <c r="AM597" s="1596">
        <f t="shared" si="400"/>
        <v>4.6608050000000002E-4</v>
      </c>
      <c r="AN597">
        <f t="shared" si="401"/>
        <v>3.6913575600000005E-2</v>
      </c>
      <c r="AO597" s="1595">
        <f t="shared" si="402"/>
        <v>-4.243999999972714E-7</v>
      </c>
    </row>
    <row r="598" spans="1:48" x14ac:dyDescent="0.35">
      <c r="A598" s="103" t="str">
        <f t="shared" si="388"/>
        <v>500751</v>
      </c>
      <c r="B598" s="3346" t="str">
        <f>'MFMR Deemed Table '!C197</f>
        <v>500751_2019_12_</v>
      </c>
      <c r="C598" s="3343" t="str">
        <f>'MFMR Deemed Table '!G197</f>
        <v>HVAC RES</v>
      </c>
      <c r="D598" s="3343"/>
      <c r="E598" s="3343"/>
      <c r="F598" s="3343"/>
      <c r="G598" s="3343" t="str">
        <f>'MFMR Deemed Table '!E197</f>
        <v>Dirty Filter Alarm_MFMR_CompE</v>
      </c>
      <c r="H598" s="50" t="str">
        <f>'MFMR Deemed Table '!D197</f>
        <v>MFMRc</v>
      </c>
      <c r="I598" s="1966">
        <f>'MFMR Deemed Table '!F197</f>
        <v>38.24</v>
      </c>
      <c r="J598" s="1966"/>
      <c r="K598" s="560"/>
      <c r="L598" s="560"/>
      <c r="M598" s="560"/>
      <c r="N598" s="560"/>
      <c r="O598" s="1967">
        <f>'MFMR Deemed Table '!K197</f>
        <v>1.7822999999999999E-2</v>
      </c>
      <c r="P598" s="1967"/>
      <c r="Q598" s="1968"/>
      <c r="R598" s="1968"/>
      <c r="S598" s="1968"/>
      <c r="T598" s="1968"/>
      <c r="U598" s="1969"/>
      <c r="V598" s="1969">
        <f>O598</f>
        <v>1.7822999999999999E-2</v>
      </c>
      <c r="W598" s="1969"/>
      <c r="X598" s="55">
        <f>'MFMR Deemed Table '!L197</f>
        <v>14</v>
      </c>
      <c r="Y598" s="55"/>
      <c r="Z598" s="55">
        <f t="shared" si="390"/>
        <v>14</v>
      </c>
      <c r="AA598" s="49">
        <f>'MFMR Deemed Table '!BB197</f>
        <v>7.1694039763317168</v>
      </c>
      <c r="AB598" s="698">
        <f>'MFMR Deemed Table '!M197</f>
        <v>5</v>
      </c>
      <c r="AC598" s="2582">
        <f t="shared" si="391"/>
        <v>33.833902672636697</v>
      </c>
      <c r="AD598" s="2582">
        <f t="shared" si="392"/>
        <v>0</v>
      </c>
      <c r="AE598" s="1380">
        <f>'MFMR Deemed Table '!BD197</f>
        <v>33.833902672636697</v>
      </c>
      <c r="AF598" s="571"/>
      <c r="AG598" s="571"/>
      <c r="AH598" s="571"/>
      <c r="AI598" s="2593" t="str">
        <f>'MFMR Deemed Table '!N197</f>
        <v>per measure</v>
      </c>
      <c r="AJ598" s="141"/>
      <c r="AM598" s="1596">
        <f t="shared" si="400"/>
        <v>4.6608050000000002E-4</v>
      </c>
      <c r="AN598">
        <f t="shared" si="401"/>
        <v>1.7822918320000002E-2</v>
      </c>
      <c r="AO598" s="1595">
        <f t="shared" si="402"/>
        <v>-8.1679999996281394E-8</v>
      </c>
    </row>
    <row r="599" spans="1:48" x14ac:dyDescent="0.35">
      <c r="A599" s="103" t="str">
        <f t="shared" si="388"/>
        <v>500800</v>
      </c>
      <c r="B599" s="3346" t="str">
        <f>'MFMR Deemed Table '!C227</f>
        <v>500800_2021_12_</v>
      </c>
      <c r="C599" s="3343" t="str">
        <f>'MFMR Deemed Table '!G227</f>
        <v>HVAC RES</v>
      </c>
      <c r="D599" s="3343" t="str">
        <f>'MFMR Deemed Table '!G228</f>
        <v>HVAC RES ER2</v>
      </c>
      <c r="E599" s="3343"/>
      <c r="F599" s="3343"/>
      <c r="G599" s="3343" t="str">
        <f>'MFMR Deemed Table '!E227</f>
        <v>ECM Auto Fan Early Replacement ER1 (Full Cost) - MFMR</v>
      </c>
      <c r="H599" s="50" t="str">
        <f>'MFMR Deemed Table '!D227</f>
        <v>MFMR</v>
      </c>
      <c r="I599" s="1966">
        <f>'MFMR Deemed Table '!F227</f>
        <v>582</v>
      </c>
      <c r="J599" s="1966">
        <f>'MFMR Deemed Table '!F228</f>
        <v>0</v>
      </c>
      <c r="K599" s="560"/>
      <c r="L599" s="560"/>
      <c r="M599" s="560"/>
      <c r="N599" s="560"/>
      <c r="O599" s="1967">
        <f>'MFMR Deemed Table '!M227</f>
        <v>0.27125899999999997</v>
      </c>
      <c r="P599" s="1967">
        <f>'MFMR Deemed Table '!M228</f>
        <v>0</v>
      </c>
      <c r="Q599" s="1968"/>
      <c r="R599" s="1968"/>
      <c r="S599" s="1968"/>
      <c r="T599" s="1968"/>
      <c r="U599" s="1969"/>
      <c r="V599" s="1969"/>
      <c r="W599" s="1969">
        <f>P599</f>
        <v>0</v>
      </c>
      <c r="X599" s="55">
        <f>'MFMR Deemed Table '!N227</f>
        <v>6</v>
      </c>
      <c r="Y599" s="55">
        <f>'MFMR Deemed Table '!N228</f>
        <v>0</v>
      </c>
      <c r="Z599" s="55">
        <f t="shared" si="390"/>
        <v>6</v>
      </c>
      <c r="AA599" s="2596">
        <f>'MFMR Deemed Table '!BB227</f>
        <v>3.2587072352080275</v>
      </c>
      <c r="AB599" s="698">
        <f>'MFMR Deemed Table '!O227</f>
        <v>74.327224020150311</v>
      </c>
      <c r="AC599" s="2582">
        <f t="shared" si="391"/>
        <v>228.60845935572598</v>
      </c>
      <c r="AD599" s="2582">
        <f t="shared" si="392"/>
        <v>0</v>
      </c>
      <c r="AE599" s="2597">
        <f>'MFMR Deemed Table '!BD227</f>
        <v>228.60845935572598</v>
      </c>
      <c r="AF599" s="571"/>
      <c r="AG599" s="2588">
        <f>'MFMR Deemed Table '!BD228</f>
        <v>0</v>
      </c>
      <c r="AH599" s="571"/>
      <c r="AI599" s="3436" t="str">
        <f>'MFMR Deemed Table '!P227</f>
        <v>per measure</v>
      </c>
      <c r="AJ599" s="141"/>
      <c r="AM599" s="1596">
        <f t="shared" si="400"/>
        <v>4.6608050000000002E-4</v>
      </c>
      <c r="AN599">
        <f t="shared" si="401"/>
        <v>0.27125885100000002</v>
      </c>
      <c r="AO599" s="1595">
        <f t="shared" si="402"/>
        <v>-1.4899999994932855E-7</v>
      </c>
    </row>
    <row r="600" spans="1:48" x14ac:dyDescent="0.35">
      <c r="A600" s="103" t="str">
        <f t="shared" si="388"/>
        <v>500850</v>
      </c>
      <c r="B600" s="3346" t="str">
        <f>'MFMR Deemed Table '!C275</f>
        <v>500850_2019_12_</v>
      </c>
      <c r="C600" s="3343" t="str">
        <f>'MFMR Deemed Table '!G275</f>
        <v>Lighting RES</v>
      </c>
      <c r="D600" s="3343"/>
      <c r="E600" s="3343"/>
      <c r="F600" s="3343"/>
      <c r="G600" s="3343" t="str">
        <f>'MFMR Deemed Table '!E275</f>
        <v>LED - 10W (CFL baseline) (750-1049 lumens)</v>
      </c>
      <c r="H600" s="50" t="str">
        <f>'MFMR Deemed Table '!D275</f>
        <v>MFMR</v>
      </c>
      <c r="I600" s="1966">
        <f>'MFMR Deemed Table '!F275</f>
        <v>4.18</v>
      </c>
      <c r="J600" s="1966"/>
      <c r="K600" s="560"/>
      <c r="L600" s="560"/>
      <c r="M600" s="560"/>
      <c r="N600" s="560"/>
      <c r="O600" s="1967">
        <f>'MFMR Deemed Table '!M275</f>
        <v>6.2399999999999999E-4</v>
      </c>
      <c r="P600" s="1967"/>
      <c r="Q600" s="1968"/>
      <c r="R600" s="1968"/>
      <c r="S600" s="1968"/>
      <c r="T600" s="1968"/>
      <c r="U600" s="1969"/>
      <c r="V600" s="1969"/>
      <c r="W600" s="1969">
        <f t="shared" ref="W600:W616" si="405">O600</f>
        <v>6.2399999999999999E-4</v>
      </c>
      <c r="X600" s="55">
        <f>'MFMR Deemed Table '!N275</f>
        <v>19</v>
      </c>
      <c r="Y600" s="55"/>
      <c r="Z600" s="55">
        <f t="shared" si="390"/>
        <v>19</v>
      </c>
      <c r="AA600" s="49">
        <f>'MFMR Deemed Table '!BB275</f>
        <v>1.2385090096276725</v>
      </c>
      <c r="AB600" s="698">
        <f>'MFMR Deemed Table '!P275</f>
        <v>2.0299999999999998</v>
      </c>
      <c r="AC600" s="2582">
        <f t="shared" si="391"/>
        <v>2.3729809245343794</v>
      </c>
      <c r="AD600" s="2582">
        <f t="shared" si="392"/>
        <v>0</v>
      </c>
      <c r="AE600" s="1380">
        <f>'MFMR Deemed Table '!BD275</f>
        <v>2.3729809245343794</v>
      </c>
      <c r="AF600" s="571"/>
      <c r="AG600" s="571"/>
      <c r="AH600" s="571"/>
      <c r="AI600" s="2598" t="str">
        <f>'MFMR Deemed Table '!Q275</f>
        <v>per measure</v>
      </c>
      <c r="AJ600" s="141"/>
      <c r="AM600" s="1596">
        <f t="shared" si="400"/>
        <v>1.4925290000000001E-4</v>
      </c>
      <c r="AN600">
        <f t="shared" si="401"/>
        <v>6.2387712199999995E-4</v>
      </c>
      <c r="AO600" s="1595">
        <f t="shared" si="402"/>
        <v>-1.2287800000003891E-7</v>
      </c>
    </row>
    <row r="601" spans="1:48" x14ac:dyDescent="0.35">
      <c r="A601" s="103" t="str">
        <f t="shared" si="388"/>
        <v>500900</v>
      </c>
      <c r="B601" s="3346" t="str">
        <f>'MFMR Deemed Table '!C276</f>
        <v>500900_2019_12_</v>
      </c>
      <c r="C601" s="3343" t="str">
        <f>'MFMR Deemed Table '!G276</f>
        <v>Lighting RES</v>
      </c>
      <c r="D601" s="3343"/>
      <c r="E601" s="3343"/>
      <c r="F601" s="3343"/>
      <c r="G601" s="3343" t="str">
        <f>'MFMR Deemed Table '!E276</f>
        <v>LED - 10W (Halogen baseline) (750-1049 lumens)</v>
      </c>
      <c r="H601" s="50" t="str">
        <f>'MFMR Deemed Table '!D276</f>
        <v>MFMR</v>
      </c>
      <c r="I601" s="1966">
        <f>'MFMR Deemed Table '!F276</f>
        <v>23.51</v>
      </c>
      <c r="J601" s="1966"/>
      <c r="K601" s="560"/>
      <c r="L601" s="560"/>
      <c r="M601" s="560"/>
      <c r="N601" s="560"/>
      <c r="O601" s="1967">
        <f>'MFMR Deemed Table '!M276</f>
        <v>3.509E-3</v>
      </c>
      <c r="P601" s="1967"/>
      <c r="Q601" s="1968"/>
      <c r="R601" s="1968"/>
      <c r="S601" s="1968"/>
      <c r="T601" s="1968"/>
      <c r="U601" s="1969"/>
      <c r="V601" s="1969"/>
      <c r="W601" s="1969">
        <f t="shared" si="405"/>
        <v>3.509E-3</v>
      </c>
      <c r="X601" s="55">
        <f>'MFMR Deemed Table '!N276</f>
        <v>19</v>
      </c>
      <c r="Y601" s="55"/>
      <c r="Z601" s="55">
        <f t="shared" si="390"/>
        <v>19</v>
      </c>
      <c r="AA601" s="49">
        <f>'MFMR Deemed Table '!BB276</f>
        <v>6.9658724441020539</v>
      </c>
      <c r="AB601" s="698">
        <f>'MFMR Deemed Table '!P276</f>
        <v>2.0299999999999998</v>
      </c>
      <c r="AC601" s="2582">
        <f t="shared" si="391"/>
        <v>13.34659845354145</v>
      </c>
      <c r="AD601" s="2582">
        <f t="shared" si="392"/>
        <v>0</v>
      </c>
      <c r="AE601" s="1380">
        <f>'MFMR Deemed Table '!BD276</f>
        <v>13.34659845354145</v>
      </c>
      <c r="AF601" s="571"/>
      <c r="AG601" s="571"/>
      <c r="AH601" s="571"/>
      <c r="AI601" s="2598" t="str">
        <f>'MFMR Deemed Table '!Q276</f>
        <v>per measure</v>
      </c>
      <c r="AJ601" s="141"/>
      <c r="AM601" s="1596">
        <f t="shared" si="400"/>
        <v>1.4925290000000001E-4</v>
      </c>
      <c r="AN601">
        <f t="shared" si="401"/>
        <v>3.5089356790000002E-3</v>
      </c>
      <c r="AO601" s="1595">
        <f t="shared" si="402"/>
        <v>-6.4320999999725043E-8</v>
      </c>
    </row>
    <row r="602" spans="1:48" x14ac:dyDescent="0.35">
      <c r="A602" s="103" t="str">
        <f t="shared" si="388"/>
        <v>500950</v>
      </c>
      <c r="B602" s="3346" t="str">
        <f>'MFMR Deemed Table '!C277</f>
        <v>500950_2019_12_</v>
      </c>
      <c r="C602" s="3343" t="str">
        <f>'MFMR Deemed Table '!G277</f>
        <v>Lighting RES</v>
      </c>
      <c r="D602" s="3343"/>
      <c r="E602" s="3343"/>
      <c r="F602" s="3343"/>
      <c r="G602" s="3343" t="str">
        <f>'MFMR Deemed Table '!E277</f>
        <v>LED - 12W Dimmable Light Bulb (Replacing CFL)</v>
      </c>
      <c r="H602" s="50" t="str">
        <f>'MFMR Deemed Table '!D277</f>
        <v>MFMR</v>
      </c>
      <c r="I602" s="1966">
        <f>'MFMR Deemed Table '!F277</f>
        <v>5.55</v>
      </c>
      <c r="J602" s="1966"/>
      <c r="K602" s="560"/>
      <c r="L602" s="560"/>
      <c r="M602" s="560"/>
      <c r="N602" s="560"/>
      <c r="O602" s="1967">
        <f>'MFMR Deemed Table '!M277</f>
        <v>8.2799999999999996E-4</v>
      </c>
      <c r="P602" s="1967"/>
      <c r="Q602" s="1968"/>
      <c r="R602" s="1968"/>
      <c r="S602" s="1968"/>
      <c r="T602" s="1968"/>
      <c r="U602" s="1969"/>
      <c r="V602" s="1969"/>
      <c r="W602" s="1969">
        <f t="shared" si="405"/>
        <v>8.2799999999999996E-4</v>
      </c>
      <c r="X602" s="55">
        <f>'MFMR Deemed Table '!N277</f>
        <v>19</v>
      </c>
      <c r="Y602" s="55"/>
      <c r="Z602" s="55">
        <f t="shared" si="390"/>
        <v>19</v>
      </c>
      <c r="AA602" s="49">
        <f>'MFMR Deemed Table '!BB277</f>
        <v>0.80632767936632765</v>
      </c>
      <c r="AB602" s="698">
        <f>'MFMR Deemed Table '!P277</f>
        <v>4.1399999999999997</v>
      </c>
      <c r="AC602" s="2582">
        <f t="shared" si="391"/>
        <v>3.1507282610444509</v>
      </c>
      <c r="AD602" s="2582">
        <f t="shared" si="392"/>
        <v>0</v>
      </c>
      <c r="AE602" s="1380">
        <f>'MFMR Deemed Table '!BD277</f>
        <v>3.1507282610444509</v>
      </c>
      <c r="AF602" s="571"/>
      <c r="AG602" s="571"/>
      <c r="AH602" s="571"/>
      <c r="AI602" s="2598" t="str">
        <f>'MFMR Deemed Table '!Q277</f>
        <v>per measure</v>
      </c>
      <c r="AJ602" s="141"/>
      <c r="AM602" s="1596">
        <f t="shared" si="400"/>
        <v>1.4925290000000001E-4</v>
      </c>
      <c r="AN602">
        <f t="shared" si="401"/>
        <v>8.28353595E-4</v>
      </c>
      <c r="AO602" s="1595">
        <f t="shared" si="402"/>
        <v>3.5359500000003638E-7</v>
      </c>
    </row>
    <row r="603" spans="1:48" x14ac:dyDescent="0.35">
      <c r="A603" s="103" t="str">
        <f t="shared" si="388"/>
        <v>501000</v>
      </c>
      <c r="B603" s="3346" t="str">
        <f>'MFMR Deemed Table '!C278</f>
        <v>501000_2019_12_</v>
      </c>
      <c r="C603" s="3343" t="str">
        <f>'MFMR Deemed Table '!G278</f>
        <v>Lighting RES</v>
      </c>
      <c r="D603" s="3343"/>
      <c r="E603" s="3343"/>
      <c r="F603" s="3343"/>
      <c r="G603" s="3343" t="str">
        <f>'MFMR Deemed Table '!E278</f>
        <v>LED - 12W Dimmable Light Bulb (Replacing Specialty Incandescent)</v>
      </c>
      <c r="H603" s="50" t="str">
        <f>'MFMR Deemed Table '!D278</f>
        <v>MFMR</v>
      </c>
      <c r="I603" s="1966">
        <f>'MFMR Deemed Table '!F278</f>
        <v>43.59</v>
      </c>
      <c r="J603" s="1966"/>
      <c r="K603" s="560"/>
      <c r="L603" s="560"/>
      <c r="M603" s="560"/>
      <c r="N603" s="560"/>
      <c r="O603" s="1967">
        <f>'MFMR Deemed Table '!M278</f>
        <v>6.5059999999999996E-3</v>
      </c>
      <c r="P603" s="1967"/>
      <c r="Q603" s="1968"/>
      <c r="R603" s="1968"/>
      <c r="S603" s="1968"/>
      <c r="T603" s="1968"/>
      <c r="U603" s="1969"/>
      <c r="V603" s="1969"/>
      <c r="W603" s="1969">
        <f t="shared" si="405"/>
        <v>6.5059999999999996E-3</v>
      </c>
      <c r="X603" s="55">
        <f>'MFMR Deemed Table '!N278</f>
        <v>19</v>
      </c>
      <c r="Y603" s="55"/>
      <c r="Z603" s="55">
        <f t="shared" si="390"/>
        <v>19</v>
      </c>
      <c r="AA603" s="49">
        <f>'MFMR Deemed Table '!BB278</f>
        <v>6.3329411790231038</v>
      </c>
      <c r="AB603" s="698">
        <f>'MFMR Deemed Table '!P278</f>
        <v>4.1399999999999997</v>
      </c>
      <c r="AC603" s="2582">
        <f t="shared" si="391"/>
        <v>24.745990071878854</v>
      </c>
      <c r="AD603" s="2582">
        <f t="shared" si="392"/>
        <v>0</v>
      </c>
      <c r="AE603" s="1380">
        <f>'MFMR Deemed Table '!BD278</f>
        <v>24.745990071878854</v>
      </c>
      <c r="AF603" s="571"/>
      <c r="AG603" s="571"/>
      <c r="AH603" s="571"/>
      <c r="AI603" s="2598" t="str">
        <f>'MFMR Deemed Table '!Q278</f>
        <v>per measure</v>
      </c>
      <c r="AJ603" s="141"/>
      <c r="AM603" s="1596">
        <f t="shared" si="400"/>
        <v>1.4925290000000001E-4</v>
      </c>
      <c r="AN603">
        <f t="shared" si="401"/>
        <v>6.5059339110000005E-3</v>
      </c>
      <c r="AO603" s="1595">
        <f t="shared" si="402"/>
        <v>-6.6088999999165676E-8</v>
      </c>
    </row>
    <row r="604" spans="1:48" x14ac:dyDescent="0.35">
      <c r="A604" s="103" t="str">
        <f t="shared" si="388"/>
        <v>501050</v>
      </c>
      <c r="B604" s="3346" t="str">
        <f>'MFMR Deemed Table '!C279</f>
        <v>501050_2019_12_</v>
      </c>
      <c r="C604" s="3343" t="str">
        <f>'MFMR Deemed Table '!G279</f>
        <v>Lighting RES</v>
      </c>
      <c r="D604" s="3343"/>
      <c r="E604" s="3343"/>
      <c r="F604" s="3343"/>
      <c r="G604" s="3343" t="str">
        <f>'MFMR Deemed Table '!E279</f>
        <v>LED - 12W (Halogen baseline)</v>
      </c>
      <c r="H604" s="50" t="str">
        <f>'MFMR Deemed Table '!D279</f>
        <v>MFMR</v>
      </c>
      <c r="I604" s="1966">
        <f>'MFMR Deemed Table '!F279</f>
        <v>22.87</v>
      </c>
      <c r="J604" s="1966"/>
      <c r="K604" s="560"/>
      <c r="L604" s="560"/>
      <c r="M604" s="560"/>
      <c r="N604" s="560"/>
      <c r="O604" s="1967">
        <f>'MFMR Deemed Table '!M279</f>
        <v>3.4129999999999998E-3</v>
      </c>
      <c r="P604" s="1967"/>
      <c r="Q604" s="1968"/>
      <c r="R604" s="1968"/>
      <c r="S604" s="1968"/>
      <c r="T604" s="1968"/>
      <c r="U604" s="1969"/>
      <c r="V604" s="1969"/>
      <c r="W604" s="1969">
        <f t="shared" si="405"/>
        <v>3.4129999999999998E-3</v>
      </c>
      <c r="X604" s="55">
        <f>'MFMR Deemed Table '!N279</f>
        <v>19</v>
      </c>
      <c r="Y604" s="55"/>
      <c r="Z604" s="55">
        <f t="shared" si="390"/>
        <v>19</v>
      </c>
      <c r="AA604" s="49">
        <f>'MFMR Deemed Table '!BB279</f>
        <v>2.9143592942520526</v>
      </c>
      <c r="AB604" s="698">
        <f>'MFMR Deemed Table '!P279</f>
        <v>4.72</v>
      </c>
      <c r="AC604" s="2582">
        <f t="shared" si="391"/>
        <v>12.983271230646235</v>
      </c>
      <c r="AD604" s="2582">
        <f t="shared" si="392"/>
        <v>0</v>
      </c>
      <c r="AE604" s="1380">
        <f>'MFMR Deemed Table '!BD279</f>
        <v>12.983271230646235</v>
      </c>
      <c r="AF604" s="571"/>
      <c r="AG604" s="571"/>
      <c r="AH604" s="571"/>
      <c r="AI604" s="2598" t="str">
        <f>'MFMR Deemed Table '!Q279</f>
        <v>per measure</v>
      </c>
      <c r="AJ604" s="141"/>
      <c r="AM604" s="1596">
        <f t="shared" si="400"/>
        <v>1.4925290000000001E-4</v>
      </c>
      <c r="AN604">
        <f t="shared" si="401"/>
        <v>3.4134138230000003E-3</v>
      </c>
      <c r="AO604" s="1595">
        <f t="shared" si="402"/>
        <v>4.1382300000050373E-7</v>
      </c>
    </row>
    <row r="605" spans="1:48" x14ac:dyDescent="0.35">
      <c r="A605" s="103" t="str">
        <f t="shared" si="388"/>
        <v>501100</v>
      </c>
      <c r="B605" s="3346" t="str">
        <f>'MFMR Deemed Table '!C280</f>
        <v>501100_2019_12_</v>
      </c>
      <c r="C605" s="3343" t="str">
        <f>'MFMR Deemed Table '!G280</f>
        <v>Lighting RES</v>
      </c>
      <c r="D605" s="3343"/>
      <c r="E605" s="3343"/>
      <c r="F605" s="3343"/>
      <c r="G605" s="3343" t="str">
        <f>'MFMR Deemed Table '!E280</f>
        <v>LED - 12W (Replacing CFL)</v>
      </c>
      <c r="H605" s="50" t="str">
        <f>'MFMR Deemed Table '!D280</f>
        <v>MFMR</v>
      </c>
      <c r="I605" s="1966">
        <f>'MFMR Deemed Table '!F280</f>
        <v>5.55</v>
      </c>
      <c r="J605" s="1966"/>
      <c r="K605" s="560"/>
      <c r="L605" s="560"/>
      <c r="M605" s="560"/>
      <c r="N605" s="560"/>
      <c r="O605" s="1967">
        <f>'MFMR Deemed Table '!M280</f>
        <v>8.2799999999999996E-4</v>
      </c>
      <c r="P605" s="1967"/>
      <c r="Q605" s="1968"/>
      <c r="R605" s="1968"/>
      <c r="S605" s="1968"/>
      <c r="T605" s="1968"/>
      <c r="U605" s="1969"/>
      <c r="V605" s="1969"/>
      <c r="W605" s="1969">
        <f t="shared" si="405"/>
        <v>8.2799999999999996E-4</v>
      </c>
      <c r="X605" s="55">
        <f>'MFMR Deemed Table '!N280</f>
        <v>19</v>
      </c>
      <c r="Y605" s="55"/>
      <c r="Z605" s="55">
        <f t="shared" si="390"/>
        <v>19</v>
      </c>
      <c r="AA605" s="49">
        <f>'MFMR Deemed Table '!BB280</f>
        <v>0.7072450408001264</v>
      </c>
      <c r="AB605" s="698">
        <f>'MFMR Deemed Table '!P280</f>
        <v>4.72</v>
      </c>
      <c r="AC605" s="2582">
        <f t="shared" si="391"/>
        <v>3.1507282610444509</v>
      </c>
      <c r="AD605" s="2582">
        <f t="shared" si="392"/>
        <v>0</v>
      </c>
      <c r="AE605" s="1380">
        <f>'MFMR Deemed Table '!BD280</f>
        <v>3.1507282610444509</v>
      </c>
      <c r="AF605" s="571"/>
      <c r="AG605" s="571"/>
      <c r="AH605" s="571"/>
      <c r="AI605" s="2598" t="str">
        <f>'MFMR Deemed Table '!Q280</f>
        <v>per measure</v>
      </c>
      <c r="AJ605" s="141"/>
      <c r="AM605" s="1596">
        <f t="shared" si="400"/>
        <v>1.4925290000000001E-4</v>
      </c>
      <c r="AN605">
        <f t="shared" si="401"/>
        <v>8.28353595E-4</v>
      </c>
      <c r="AO605" s="1595">
        <f t="shared" si="402"/>
        <v>3.5359500000003638E-7</v>
      </c>
    </row>
    <row r="606" spans="1:48" x14ac:dyDescent="0.35">
      <c r="A606" s="103" t="str">
        <f t="shared" si="388"/>
        <v>501150</v>
      </c>
      <c r="B606" s="3346" t="str">
        <f>'MFMR Deemed Table '!C281</f>
        <v>501150_2019_12_</v>
      </c>
      <c r="C606" s="3343" t="str">
        <f>'MFMR Deemed Table '!G281</f>
        <v>Lighting RES</v>
      </c>
      <c r="D606" s="3343"/>
      <c r="E606" s="3343"/>
      <c r="F606" s="3343"/>
      <c r="G606" s="3343" t="str">
        <f>'MFMR Deemed Table '!E281</f>
        <v>LED - 15W (Halogen baseline) (1050-1489 lumens)</v>
      </c>
      <c r="H606" s="50" t="str">
        <f>'MFMR Deemed Table '!D281</f>
        <v>MFMR</v>
      </c>
      <c r="I606" s="1966">
        <f>'MFMR Deemed Table '!F281</f>
        <v>27.69</v>
      </c>
      <c r="J606" s="1966"/>
      <c r="K606" s="560"/>
      <c r="L606" s="560"/>
      <c r="M606" s="560"/>
      <c r="N606" s="560"/>
      <c r="O606" s="1967">
        <f>'MFMR Deemed Table '!M281</f>
        <v>4.1330000000000004E-3</v>
      </c>
      <c r="P606" s="1967"/>
      <c r="Q606" s="1968"/>
      <c r="R606" s="1968"/>
      <c r="S606" s="1968"/>
      <c r="T606" s="1968"/>
      <c r="U606" s="1969"/>
      <c r="V606" s="1969"/>
      <c r="W606" s="1969">
        <f t="shared" si="405"/>
        <v>4.1330000000000004E-3</v>
      </c>
      <c r="X606" s="55">
        <f>'MFMR Deemed Table '!N281</f>
        <v>19</v>
      </c>
      <c r="Y606" s="55"/>
      <c r="Z606" s="55">
        <f t="shared" si="390"/>
        <v>19</v>
      </c>
      <c r="AA606" s="49">
        <f>'MFMR Deemed Table '!BB281</f>
        <v>2.6562829906014906</v>
      </c>
      <c r="AB606" s="698">
        <f>'MFMR Deemed Table '!P281</f>
        <v>6.27</v>
      </c>
      <c r="AC606" s="2582">
        <f t="shared" si="391"/>
        <v>15.71957937807583</v>
      </c>
      <c r="AD606" s="2582">
        <f t="shared" si="392"/>
        <v>0</v>
      </c>
      <c r="AE606" s="1380">
        <f>'MFMR Deemed Table '!BD281</f>
        <v>15.71957937807583</v>
      </c>
      <c r="AF606" s="571"/>
      <c r="AG606" s="571"/>
      <c r="AH606" s="571"/>
      <c r="AI606" s="2598" t="str">
        <f>'MFMR Deemed Table '!Q281</f>
        <v>per measure</v>
      </c>
      <c r="AJ606" s="141"/>
      <c r="AM606" s="1596">
        <f t="shared" si="400"/>
        <v>1.4925290000000001E-4</v>
      </c>
      <c r="AN606">
        <f t="shared" si="401"/>
        <v>4.1328128010000003E-3</v>
      </c>
      <c r="AO606" s="1595">
        <f t="shared" si="402"/>
        <v>-1.8719900000008921E-7</v>
      </c>
    </row>
    <row r="607" spans="1:48" x14ac:dyDescent="0.35">
      <c r="A607" s="103" t="str">
        <f t="shared" si="388"/>
        <v>501200</v>
      </c>
      <c r="B607" s="3346" t="str">
        <f>'MFMR Deemed Table '!C282</f>
        <v>501200_2019_12_</v>
      </c>
      <c r="C607" s="3343" t="str">
        <f>'MFMR Deemed Table '!G282</f>
        <v>Lighting RES</v>
      </c>
      <c r="D607" s="3343"/>
      <c r="E607" s="3343"/>
      <c r="F607" s="3343"/>
      <c r="G607" s="3343" t="str">
        <f>'MFMR Deemed Table '!E282</f>
        <v>LED - 15W (CFL baseline) (1050-1489 lumens)</v>
      </c>
      <c r="H607" s="50" t="str">
        <f>'MFMR Deemed Table '!D282</f>
        <v>MFMR</v>
      </c>
      <c r="I607" s="1966">
        <f>'MFMR Deemed Table '!F282</f>
        <v>5.42</v>
      </c>
      <c r="J607" s="1966"/>
      <c r="K607" s="560"/>
      <c r="L607" s="560"/>
      <c r="M607" s="560"/>
      <c r="N607" s="560"/>
      <c r="O607" s="1967">
        <f>'MFMR Deemed Table '!M282</f>
        <v>8.0900000000000004E-4</v>
      </c>
      <c r="P607" s="1967"/>
      <c r="Q607" s="1968"/>
      <c r="R607" s="1968"/>
      <c r="S607" s="1968"/>
      <c r="T607" s="1968"/>
      <c r="U607" s="1969"/>
      <c r="V607" s="1969"/>
      <c r="W607" s="1969">
        <f t="shared" si="405"/>
        <v>8.0900000000000004E-4</v>
      </c>
      <c r="X607" s="55">
        <f>'MFMR Deemed Table '!N282</f>
        <v>19</v>
      </c>
      <c r="Y607" s="55"/>
      <c r="Z607" s="55">
        <f t="shared" si="390"/>
        <v>19</v>
      </c>
      <c r="AA607" s="49">
        <f>'MFMR Deemed Table '!BB282</f>
        <v>0.51993693784976802</v>
      </c>
      <c r="AB607" s="698">
        <f>'MFMR Deemed Table '!P282</f>
        <v>6.27</v>
      </c>
      <c r="AC607" s="2582">
        <f t="shared" si="391"/>
        <v>3.0769274188938605</v>
      </c>
      <c r="AD607" s="2582">
        <f t="shared" si="392"/>
        <v>0</v>
      </c>
      <c r="AE607" s="1380">
        <f>'MFMR Deemed Table '!BD282</f>
        <v>3.0769274188938605</v>
      </c>
      <c r="AF607" s="571"/>
      <c r="AG607" s="571"/>
      <c r="AH607" s="571"/>
      <c r="AI607" s="2598" t="str">
        <f>'MFMR Deemed Table '!Q282</f>
        <v>per measure</v>
      </c>
      <c r="AJ607" s="141"/>
      <c r="AM607" s="1596">
        <f t="shared" ref="AM607:AM643" si="406">VLOOKUP(C607,$AS$10:$AT$33,2,FALSE)</f>
        <v>1.4925290000000001E-4</v>
      </c>
      <c r="AN607">
        <f t="shared" ref="AN607:AN638" si="407">AM607*I607</f>
        <v>8.0895071800000007E-4</v>
      </c>
      <c r="AO607" s="1595">
        <f t="shared" ref="AO607:AO638" si="408">AN607-O607</f>
        <v>-4.9281999999969961E-8</v>
      </c>
    </row>
    <row r="608" spans="1:48" s="84" customFormat="1" x14ac:dyDescent="0.35">
      <c r="A608" s="103" t="str">
        <f t="shared" si="388"/>
        <v>501250</v>
      </c>
      <c r="B608" s="3346" t="str">
        <f>'MFMR Deemed Table '!C283</f>
        <v>501250_2019_12_</v>
      </c>
      <c r="C608" s="3343" t="str">
        <f>'MFMR Deemed Table '!G283</f>
        <v>Lighting RES</v>
      </c>
      <c r="D608" s="3343"/>
      <c r="E608" s="3343"/>
      <c r="F608" s="3343"/>
      <c r="G608" s="3343" t="str">
        <f>'MFMR Deemed Table '!E283</f>
        <v>LED - 20W (Halogen baseline) (1490-2600 lumens)</v>
      </c>
      <c r="H608" s="50" t="str">
        <f>'MFMR Deemed Table '!D283</f>
        <v>MFMR</v>
      </c>
      <c r="I608" s="1966">
        <f>'MFMR Deemed Table '!F283</f>
        <v>37.22</v>
      </c>
      <c r="J608" s="1966"/>
      <c r="K608" s="560"/>
      <c r="L608" s="560"/>
      <c r="M608" s="560"/>
      <c r="N608" s="560"/>
      <c r="O608" s="1967">
        <f>'MFMR Deemed Table '!M283</f>
        <v>5.5560000000000002E-3</v>
      </c>
      <c r="P608" s="1967"/>
      <c r="Q608" s="1968"/>
      <c r="R608" s="1968"/>
      <c r="S608" s="1968"/>
      <c r="T608" s="1968"/>
      <c r="U608" s="1969"/>
      <c r="V608" s="1969"/>
      <c r="W608" s="1969">
        <f t="shared" si="405"/>
        <v>5.5560000000000002E-3</v>
      </c>
      <c r="X608" s="55">
        <f>'MFMR Deemed Table '!N283</f>
        <v>19</v>
      </c>
      <c r="Y608" s="55"/>
      <c r="Z608" s="55">
        <f t="shared" si="390"/>
        <v>19</v>
      </c>
      <c r="AA608" s="49">
        <f>'MFMR Deemed Table '!BB283</f>
        <v>2.8591275683890998</v>
      </c>
      <c r="AB608" s="698">
        <f>'MFMR Deemed Table '!P283</f>
        <v>7.83</v>
      </c>
      <c r="AC608" s="2582">
        <f t="shared" si="391"/>
        <v>21.129748806499904</v>
      </c>
      <c r="AD608" s="2582">
        <f t="shared" si="392"/>
        <v>0</v>
      </c>
      <c r="AE608" s="1380">
        <f>'MFMR Deemed Table '!BD283</f>
        <v>21.129748806499904</v>
      </c>
      <c r="AF608" s="571"/>
      <c r="AG608" s="571"/>
      <c r="AH608" s="571"/>
      <c r="AI608" s="2598" t="str">
        <f>'MFMR Deemed Table '!Q283</f>
        <v>per measure</v>
      </c>
      <c r="AJ608" s="141"/>
      <c r="AK608"/>
      <c r="AL608"/>
      <c r="AM608" s="1596">
        <f t="shared" si="406"/>
        <v>1.4925290000000001E-4</v>
      </c>
      <c r="AN608">
        <f t="shared" si="407"/>
        <v>5.5551929380000002E-3</v>
      </c>
      <c r="AO608" s="1595">
        <f t="shared" si="408"/>
        <v>-8.0706199999999034E-7</v>
      </c>
      <c r="AP608"/>
      <c r="AQ608"/>
      <c r="AR608"/>
      <c r="AS608"/>
      <c r="AT608"/>
      <c r="AU608"/>
      <c r="AV608"/>
    </row>
    <row r="609" spans="1:48" s="84" customFormat="1" x14ac:dyDescent="0.35">
      <c r="A609" s="103" t="str">
        <f t="shared" si="388"/>
        <v>501300</v>
      </c>
      <c r="B609" s="3346" t="str">
        <f>'MFMR Deemed Table '!C284</f>
        <v>501300_2019_12_</v>
      </c>
      <c r="C609" s="3343" t="str">
        <f>'MFMR Deemed Table '!G284</f>
        <v>Lighting RES</v>
      </c>
      <c r="D609" s="3343"/>
      <c r="E609" s="3343"/>
      <c r="F609" s="3343"/>
      <c r="G609" s="3343" t="str">
        <f>'MFMR Deemed Table '!E284</f>
        <v>LED - 20W (CFL baseline) (1490-2600 lumens)</v>
      </c>
      <c r="H609" s="50" t="str">
        <f>'MFMR Deemed Table '!D284</f>
        <v>MFMR</v>
      </c>
      <c r="I609" s="1966">
        <f>'MFMR Deemed Table '!F284</f>
        <v>6.4</v>
      </c>
      <c r="J609" s="1966"/>
      <c r="K609" s="560"/>
      <c r="L609" s="560"/>
      <c r="M609" s="560"/>
      <c r="N609" s="560"/>
      <c r="O609" s="1967">
        <f>'MFMR Deemed Table '!M284</f>
        <v>9.5500000000000001E-4</v>
      </c>
      <c r="P609" s="1967"/>
      <c r="Q609" s="1968"/>
      <c r="R609" s="1968"/>
      <c r="S609" s="1968"/>
      <c r="T609" s="1968"/>
      <c r="U609" s="1969"/>
      <c r="V609" s="1969"/>
      <c r="W609" s="1969">
        <f t="shared" si="405"/>
        <v>9.5500000000000001E-4</v>
      </c>
      <c r="X609" s="55">
        <f>'MFMR Deemed Table '!N284</f>
        <v>19</v>
      </c>
      <c r="Y609" s="55"/>
      <c r="Z609" s="55">
        <f t="shared" si="390"/>
        <v>19</v>
      </c>
      <c r="AA609" s="49">
        <f>'MFMR Deemed Table '!BB284</f>
        <v>0.49162859854084473</v>
      </c>
      <c r="AB609" s="698">
        <f>'MFMR Deemed Table '!P284</f>
        <v>7.83</v>
      </c>
      <c r="AC609" s="2582">
        <f t="shared" si="391"/>
        <v>3.6332722289521602</v>
      </c>
      <c r="AD609" s="2582">
        <f t="shared" si="392"/>
        <v>0</v>
      </c>
      <c r="AE609" s="1380">
        <f>'MFMR Deemed Table '!BD284</f>
        <v>3.6332722289521602</v>
      </c>
      <c r="AF609" s="571"/>
      <c r="AG609" s="571"/>
      <c r="AH609" s="571"/>
      <c r="AI609" s="2598" t="str">
        <f>'MFMR Deemed Table '!Q284</f>
        <v>per measure</v>
      </c>
      <c r="AJ609" s="141"/>
      <c r="AK609"/>
      <c r="AL609"/>
      <c r="AM609" s="1596">
        <f t="shared" si="406"/>
        <v>1.4925290000000001E-4</v>
      </c>
      <c r="AN609">
        <f t="shared" si="407"/>
        <v>9.5521856000000012E-4</v>
      </c>
      <c r="AO609" s="1595">
        <f t="shared" si="408"/>
        <v>2.1856000000011061E-7</v>
      </c>
      <c r="AP609"/>
      <c r="AQ609"/>
      <c r="AR609"/>
      <c r="AS609"/>
      <c r="AT609"/>
      <c r="AU609"/>
      <c r="AV609"/>
    </row>
    <row r="610" spans="1:48" x14ac:dyDescent="0.35">
      <c r="A610" s="103" t="str">
        <f t="shared" si="388"/>
        <v>501310</v>
      </c>
      <c r="B610" s="3346" t="str">
        <f>'MFMR Deemed Table '!C285</f>
        <v>501310_2020_12_</v>
      </c>
      <c r="C610" s="3343" t="str">
        <f>'MFMR Deemed Table '!G285</f>
        <v>Lighting RES</v>
      </c>
      <c r="D610" s="3343"/>
      <c r="E610" s="3343"/>
      <c r="F610" s="3343"/>
      <c r="G610" s="3343" t="str">
        <f>'MFMR Deemed Table '!E285</f>
        <v>LED - 11W Flood Light BR30 Bulb (Halogen baseline)</v>
      </c>
      <c r="H610" s="50" t="str">
        <f>'MFMR Deemed Table '!D285</f>
        <v>MFMR</v>
      </c>
      <c r="I610" s="1966">
        <f>'MFMR Deemed Table '!F285</f>
        <v>35.26</v>
      </c>
      <c r="J610" s="1966"/>
      <c r="K610" s="560"/>
      <c r="L610" s="560"/>
      <c r="M610" s="560"/>
      <c r="N610" s="560"/>
      <c r="O610" s="1967">
        <f>'MFMR Deemed Table '!M285</f>
        <v>5.2630000000000003E-3</v>
      </c>
      <c r="P610" s="1967"/>
      <c r="Q610" s="1968"/>
      <c r="R610" s="1968"/>
      <c r="S610" s="1968"/>
      <c r="T610" s="1968"/>
      <c r="U610" s="1969"/>
      <c r="V610" s="1969"/>
      <c r="W610" s="1969">
        <f t="shared" si="405"/>
        <v>5.2630000000000003E-3</v>
      </c>
      <c r="X610" s="55">
        <f>'MFMR Deemed Table '!N285</f>
        <v>19</v>
      </c>
      <c r="Y610" s="55"/>
      <c r="Z610" s="55">
        <f t="shared" si="390"/>
        <v>19</v>
      </c>
      <c r="AA610" s="49">
        <f>'MFMR Deemed Table '!BB285</f>
        <v>12.775948318056091</v>
      </c>
      <c r="AB610" s="698">
        <f>'MFMR Deemed Table '!P285</f>
        <v>1.66</v>
      </c>
      <c r="AC610" s="2582">
        <f t="shared" si="391"/>
        <v>20.017059186383303</v>
      </c>
      <c r="AD610" s="2582">
        <f t="shared" si="392"/>
        <v>0</v>
      </c>
      <c r="AE610" s="1380">
        <f>'MFMR Deemed Table '!BD285</f>
        <v>20.017059186383303</v>
      </c>
      <c r="AF610" s="571"/>
      <c r="AG610" s="571"/>
      <c r="AH610" s="571"/>
      <c r="AI610" s="2598" t="str">
        <f>'MFMR Deemed Table '!Q285</f>
        <v>per measure</v>
      </c>
      <c r="AJ610" s="1589"/>
      <c r="AK610" s="84"/>
      <c r="AL610" s="84"/>
      <c r="AM610" s="1961">
        <f t="shared" si="406"/>
        <v>1.4925290000000001E-4</v>
      </c>
      <c r="AN610" s="84">
        <f t="shared" si="407"/>
        <v>5.2626572540000003E-3</v>
      </c>
      <c r="AO610" s="1965">
        <f t="shared" si="408"/>
        <v>-3.4274600000001876E-7</v>
      </c>
      <c r="AP610" s="84"/>
      <c r="AQ610" s="84"/>
      <c r="AR610" s="84"/>
      <c r="AS610" s="84"/>
      <c r="AT610" s="84"/>
      <c r="AU610" s="84"/>
      <c r="AV610" s="84"/>
    </row>
    <row r="611" spans="1:48" x14ac:dyDescent="0.35">
      <c r="A611" s="103" t="str">
        <f t="shared" si="388"/>
        <v>501311</v>
      </c>
      <c r="B611" s="3346" t="str">
        <f>'MFMR Deemed Table '!C286</f>
        <v>501311_2020_12_</v>
      </c>
      <c r="C611" s="3343" t="str">
        <f>'MFMR Deemed Table '!G286</f>
        <v>Lighting RES</v>
      </c>
      <c r="D611" s="3343"/>
      <c r="E611" s="3343"/>
      <c r="F611" s="3343"/>
      <c r="G611" s="3343" t="str">
        <f>'MFMR Deemed Table '!E286</f>
        <v>LED - 11W Flood Light BR30 Bulb (CFL baseline)</v>
      </c>
      <c r="H611" s="50" t="str">
        <f>'MFMR Deemed Table '!D286</f>
        <v>MFMR</v>
      </c>
      <c r="I611" s="1966">
        <f>'MFMR Deemed Table '!F286</f>
        <v>5.15</v>
      </c>
      <c r="J611" s="1966"/>
      <c r="K611" s="560"/>
      <c r="L611" s="560"/>
      <c r="M611" s="560"/>
      <c r="N611" s="560"/>
      <c r="O611" s="1967">
        <f>'MFMR Deemed Table '!M286</f>
        <v>7.6900000000000004E-4</v>
      </c>
      <c r="P611" s="1967"/>
      <c r="Q611" s="1968"/>
      <c r="R611" s="1968"/>
      <c r="S611" s="1968"/>
      <c r="T611" s="1968"/>
      <c r="U611" s="1969"/>
      <c r="V611" s="1969"/>
      <c r="W611" s="1969">
        <f t="shared" si="405"/>
        <v>7.6900000000000004E-4</v>
      </c>
      <c r="X611" s="55">
        <f>'MFMR Deemed Table '!N286</f>
        <v>19</v>
      </c>
      <c r="Y611" s="55"/>
      <c r="Z611" s="55">
        <f t="shared" si="390"/>
        <v>19</v>
      </c>
      <c r="AA611" s="49">
        <f>'MFMR Deemed Table '!BB286</f>
        <v>1.8660276187745006</v>
      </c>
      <c r="AB611" s="698">
        <f>'MFMR Deemed Table '!P286</f>
        <v>1.66</v>
      </c>
      <c r="AC611" s="2582">
        <f t="shared" si="391"/>
        <v>2.9236487467349415</v>
      </c>
      <c r="AD611" s="2582">
        <f t="shared" si="392"/>
        <v>0</v>
      </c>
      <c r="AE611" s="1380">
        <f>'MFMR Deemed Table '!BD286</f>
        <v>2.9236487467349415</v>
      </c>
      <c r="AF611" s="571"/>
      <c r="AG611" s="571"/>
      <c r="AH611" s="571"/>
      <c r="AI611" s="2598" t="str">
        <f>'MFMR Deemed Table '!Q286</f>
        <v>per measure</v>
      </c>
      <c r="AJ611" s="1589"/>
      <c r="AK611" s="84"/>
      <c r="AL611" s="84"/>
      <c r="AM611" s="1961">
        <f t="shared" si="406"/>
        <v>1.4925290000000001E-4</v>
      </c>
      <c r="AN611" s="84">
        <f t="shared" si="407"/>
        <v>7.6865243500000009E-4</v>
      </c>
      <c r="AO611" s="1965">
        <f t="shared" si="408"/>
        <v>-3.4756499999995336E-7</v>
      </c>
      <c r="AP611" s="84"/>
      <c r="AQ611" s="84"/>
      <c r="AR611" s="84"/>
      <c r="AS611" s="84"/>
      <c r="AT611" s="84"/>
      <c r="AU611" s="84"/>
      <c r="AV611" s="84"/>
    </row>
    <row r="612" spans="1:48" s="84" customFormat="1" x14ac:dyDescent="0.35">
      <c r="A612" s="103" t="str">
        <f t="shared" si="388"/>
        <v>501350</v>
      </c>
      <c r="B612" s="3346" t="str">
        <f>'MFMR Deemed Table '!C287</f>
        <v>501350_2019_12_</v>
      </c>
      <c r="C612" s="3343" t="str">
        <f>'MFMR Deemed Table '!G287</f>
        <v>Lighting RES</v>
      </c>
      <c r="D612" s="3343"/>
      <c r="E612" s="3343"/>
      <c r="F612" s="3343"/>
      <c r="G612" s="3343" t="str">
        <f>'MFMR Deemed Table '!E287</f>
        <v>LED - 15W Flood Light PAR30 Bulb (Halogen baseline)</v>
      </c>
      <c r="H612" s="50" t="str">
        <f>'MFMR Deemed Table '!D287</f>
        <v>MFMR</v>
      </c>
      <c r="I612" s="1966">
        <f>'MFMR Deemed Table '!F287</f>
        <v>32.85</v>
      </c>
      <c r="J612" s="1966"/>
      <c r="K612" s="560"/>
      <c r="L612" s="560"/>
      <c r="M612" s="560"/>
      <c r="N612" s="560"/>
      <c r="O612" s="1967">
        <f>'MFMR Deemed Table '!M287</f>
        <v>4.9030000000000002E-3</v>
      </c>
      <c r="P612" s="1967"/>
      <c r="Q612" s="1968"/>
      <c r="R612" s="1968"/>
      <c r="S612" s="1968"/>
      <c r="T612" s="1968"/>
      <c r="U612" s="1969"/>
      <c r="V612" s="1969"/>
      <c r="W612" s="1969">
        <f t="shared" si="405"/>
        <v>4.9030000000000002E-3</v>
      </c>
      <c r="X612" s="55">
        <f>'MFMR Deemed Table '!N287</f>
        <v>19</v>
      </c>
      <c r="Y612" s="55"/>
      <c r="Z612" s="55">
        <f t="shared" si="390"/>
        <v>19</v>
      </c>
      <c r="AA612" s="49">
        <f>'MFMR Deemed Table '!BB287</f>
        <v>6.4782016284827177</v>
      </c>
      <c r="AB612" s="698">
        <f>'MFMR Deemed Table '!P287</f>
        <v>3.05</v>
      </c>
      <c r="AC612" s="2582">
        <f t="shared" si="391"/>
        <v>18.648905112668508</v>
      </c>
      <c r="AD612" s="2582">
        <f t="shared" si="392"/>
        <v>0</v>
      </c>
      <c r="AE612" s="1380">
        <f>'MFMR Deemed Table '!BD287</f>
        <v>18.648905112668508</v>
      </c>
      <c r="AF612" s="571"/>
      <c r="AG612" s="571"/>
      <c r="AH612" s="571"/>
      <c r="AI612" s="2598" t="str">
        <f>'MFMR Deemed Table '!Q287</f>
        <v>per measure</v>
      </c>
      <c r="AJ612" s="141"/>
      <c r="AK612"/>
      <c r="AL612"/>
      <c r="AM612" s="1596">
        <f t="shared" si="406"/>
        <v>1.4925290000000001E-4</v>
      </c>
      <c r="AN612">
        <f t="shared" si="407"/>
        <v>4.9029577650000003E-3</v>
      </c>
      <c r="AO612" s="1595">
        <f t="shared" si="408"/>
        <v>-4.2234999999939127E-8</v>
      </c>
      <c r="AP612"/>
      <c r="AQ612"/>
      <c r="AR612"/>
      <c r="AS612"/>
      <c r="AT612"/>
      <c r="AU612"/>
      <c r="AV612"/>
    </row>
    <row r="613" spans="1:48" s="84" customFormat="1" x14ac:dyDescent="0.35">
      <c r="A613" s="103" t="str">
        <f t="shared" si="388"/>
        <v>501400</v>
      </c>
      <c r="B613" s="3346" t="str">
        <f>'MFMR Deemed Table '!C288</f>
        <v>501400_2019_12_</v>
      </c>
      <c r="C613" s="3343" t="str">
        <f>'MFMR Deemed Table '!G288</f>
        <v>Lighting RES</v>
      </c>
      <c r="D613" s="3343"/>
      <c r="E613" s="3343"/>
      <c r="F613" s="3343"/>
      <c r="G613" s="3343" t="str">
        <f>'MFMR Deemed Table '!E288</f>
        <v>LED - 15W Flood Light PAR30 Bulb (CFL baseline)</v>
      </c>
      <c r="H613" s="50" t="str">
        <f>'MFMR Deemed Table '!D288</f>
        <v>MFMR</v>
      </c>
      <c r="I613" s="1966">
        <f>'MFMR Deemed Table '!F288</f>
        <v>3.13</v>
      </c>
      <c r="J613" s="1966"/>
      <c r="K613" s="560"/>
      <c r="L613" s="560"/>
      <c r="M613" s="560"/>
      <c r="N613" s="560"/>
      <c r="O613" s="1967">
        <f>'MFMR Deemed Table '!M288</f>
        <v>4.6799999999999999E-4</v>
      </c>
      <c r="P613" s="1967"/>
      <c r="Q613" s="1968"/>
      <c r="R613" s="1968"/>
      <c r="S613" s="1968"/>
      <c r="T613" s="1968"/>
      <c r="U613" s="1969"/>
      <c r="V613" s="1969"/>
      <c r="W613" s="1969">
        <f t="shared" si="405"/>
        <v>4.6799999999999999E-4</v>
      </c>
      <c r="X613" s="55">
        <f>'MFMR Deemed Table '!N288</f>
        <v>19</v>
      </c>
      <c r="Y613" s="55"/>
      <c r="Z613" s="55">
        <f t="shared" si="390"/>
        <v>19</v>
      </c>
      <c r="AA613" s="49">
        <f>'MFMR Deemed Table '!BB288</f>
        <v>0.61725330584934257</v>
      </c>
      <c r="AB613" s="698">
        <f>'MFMR Deemed Table '!P288</f>
        <v>3.05</v>
      </c>
      <c r="AC613" s="2582">
        <f t="shared" si="391"/>
        <v>1.7768971994719156</v>
      </c>
      <c r="AD613" s="2582">
        <f t="shared" si="392"/>
        <v>0</v>
      </c>
      <c r="AE613" s="1380">
        <f>'MFMR Deemed Table '!BD288</f>
        <v>1.7768971994719156</v>
      </c>
      <c r="AF613" s="571"/>
      <c r="AG613" s="571"/>
      <c r="AH613" s="571"/>
      <c r="AI613" s="2598" t="str">
        <f>'MFMR Deemed Table '!Q288</f>
        <v>per measure</v>
      </c>
      <c r="AJ613" s="141"/>
      <c r="AK613"/>
      <c r="AL613"/>
      <c r="AM613" s="1596">
        <f t="shared" si="406"/>
        <v>1.4925290000000001E-4</v>
      </c>
      <c r="AN613">
        <f t="shared" si="407"/>
        <v>4.6716157700000003E-4</v>
      </c>
      <c r="AO613" s="1595">
        <f t="shared" si="408"/>
        <v>-8.3842299999995753E-7</v>
      </c>
      <c r="AP613"/>
      <c r="AQ613"/>
      <c r="AR613"/>
      <c r="AS613"/>
      <c r="AT613"/>
      <c r="AU613"/>
      <c r="AV613"/>
    </row>
    <row r="614" spans="1:48" x14ac:dyDescent="0.35">
      <c r="A614" s="103" t="str">
        <f t="shared" si="388"/>
        <v>501401</v>
      </c>
      <c r="B614" s="3346" t="str">
        <f>'MFMR Deemed Table '!C289</f>
        <v>501401_2019_12_</v>
      </c>
      <c r="C614" s="3343" t="str">
        <f>'MFMR Deemed Table '!G289</f>
        <v>Lighting RES</v>
      </c>
      <c r="D614" s="3343"/>
      <c r="E614" s="3343"/>
      <c r="F614" s="3343"/>
      <c r="G614" s="3343" t="str">
        <f>'MFMR Deemed Table '!E289</f>
        <v xml:space="preserve">LED - 6W (Halogen baseline) (310-749 lumens) </v>
      </c>
      <c r="H614" s="50" t="str">
        <f>'MFMR Deemed Table '!D289</f>
        <v>MFMR</v>
      </c>
      <c r="I614" s="1966">
        <f>'MFMR Deemed Table '!F289</f>
        <v>15.02</v>
      </c>
      <c r="J614" s="1966"/>
      <c r="K614" s="560"/>
      <c r="L614" s="560"/>
      <c r="M614" s="560"/>
      <c r="N614" s="560"/>
      <c r="O614" s="1967">
        <f>'MFMR Deemed Table '!M289</f>
        <v>2.2420000000000001E-3</v>
      </c>
      <c r="P614" s="1967"/>
      <c r="Q614" s="1968"/>
      <c r="R614" s="1968"/>
      <c r="S614" s="1968"/>
      <c r="T614" s="1968"/>
      <c r="U614" s="1969"/>
      <c r="V614" s="1969"/>
      <c r="W614" s="1969">
        <f t="shared" si="405"/>
        <v>2.2420000000000001E-3</v>
      </c>
      <c r="X614" s="55">
        <f>'MFMR Deemed Table '!N289</f>
        <v>19</v>
      </c>
      <c r="Y614" s="55"/>
      <c r="Z614" s="55">
        <f t="shared" si="390"/>
        <v>19</v>
      </c>
      <c r="AA614" s="49">
        <f>'MFMR Deemed Table '!BB289</f>
        <v>4.450336202059245</v>
      </c>
      <c r="AB614" s="698">
        <f>'MFMR Deemed Table '!P289</f>
        <v>2.0299999999999998</v>
      </c>
      <c r="AC614" s="2582">
        <f t="shared" si="391"/>
        <v>8.5268357623221007</v>
      </c>
      <c r="AD614" s="2582">
        <f t="shared" si="392"/>
        <v>0</v>
      </c>
      <c r="AE614" s="1380">
        <f>'MFMR Deemed Table '!BD289</f>
        <v>8.5268357623221007</v>
      </c>
      <c r="AF614" s="571"/>
      <c r="AG614" s="571"/>
      <c r="AH614" s="571"/>
      <c r="AI614" s="2598" t="str">
        <f>'MFMR Deemed Table '!Q289</f>
        <v>per measure</v>
      </c>
      <c r="AJ614" s="1589"/>
      <c r="AK614" s="84"/>
      <c r="AL614" s="84"/>
      <c r="AM614" s="1961">
        <f t="shared" si="406"/>
        <v>1.4925290000000001E-4</v>
      </c>
      <c r="AN614" s="84">
        <f t="shared" si="407"/>
        <v>2.2417785580000002E-3</v>
      </c>
      <c r="AO614" s="1965">
        <f t="shared" si="408"/>
        <v>-2.2144199999987041E-7</v>
      </c>
      <c r="AP614" s="84"/>
      <c r="AQ614" s="84"/>
      <c r="AR614" s="84"/>
      <c r="AS614" s="84"/>
      <c r="AT614" s="84"/>
      <c r="AU614" s="84"/>
      <c r="AV614" s="84"/>
    </row>
    <row r="615" spans="1:48" x14ac:dyDescent="0.35">
      <c r="A615" s="103" t="str">
        <f t="shared" si="388"/>
        <v>501402</v>
      </c>
      <c r="B615" s="3346" t="str">
        <f>'MFMR Deemed Table '!C290</f>
        <v>501402_2021_12_</v>
      </c>
      <c r="C615" s="3343" t="str">
        <f>'MFMR Deemed Table '!G290</f>
        <v>Lighting RES</v>
      </c>
      <c r="D615" s="3343"/>
      <c r="E615" s="3343"/>
      <c r="F615" s="3343"/>
      <c r="G615" s="3343" t="str">
        <f>'MFMR Deemed Table '!E290</f>
        <v xml:space="preserve">LED - 6W (CFL baseline) (310-749 lumens) </v>
      </c>
      <c r="H615" s="50" t="str">
        <f>'MFMR Deemed Table '!D290</f>
        <v>MFMR</v>
      </c>
      <c r="I615" s="1966">
        <f>'MFMR Deemed Table '!F290</f>
        <v>3.77</v>
      </c>
      <c r="J615" s="1966"/>
      <c r="K615" s="560"/>
      <c r="L615" s="560"/>
      <c r="M615" s="560"/>
      <c r="N615" s="560"/>
      <c r="O615" s="1967">
        <f>'MFMR Deemed Table '!M290</f>
        <v>5.62E-4</v>
      </c>
      <c r="P615" s="1967"/>
      <c r="Q615" s="1968"/>
      <c r="R615" s="1968"/>
      <c r="S615" s="1968"/>
      <c r="T615" s="1968"/>
      <c r="U615" s="1969"/>
      <c r="V615" s="1969"/>
      <c r="W615" s="1969">
        <f t="shared" si="405"/>
        <v>5.62E-4</v>
      </c>
      <c r="X615" s="55">
        <f>'MFMR Deemed Table '!N290</f>
        <v>19</v>
      </c>
      <c r="Y615" s="55"/>
      <c r="Z615" s="55">
        <f t="shared" si="390"/>
        <v>19</v>
      </c>
      <c r="AA615" s="49">
        <f>'MFMR Deemed Table '!BB290</f>
        <v>1.1170284608364416</v>
      </c>
      <c r="AB615" s="698">
        <f>'MFMR Deemed Table '!P290</f>
        <v>2.0299999999999998</v>
      </c>
      <c r="AC615" s="2582">
        <f t="shared" si="391"/>
        <v>2.1402244223671318</v>
      </c>
      <c r="AD615" s="2582">
        <f t="shared" si="392"/>
        <v>0</v>
      </c>
      <c r="AE615" s="1380">
        <f>'MFMR Deemed Table '!BD290</f>
        <v>2.1402244223671318</v>
      </c>
      <c r="AF615" s="571"/>
      <c r="AG615" s="571"/>
      <c r="AH615" s="571"/>
      <c r="AI615" s="2598" t="str">
        <f>'MFMR Deemed Table '!Q290</f>
        <v>per measure</v>
      </c>
      <c r="AJ615" s="1589"/>
      <c r="AK615" s="84"/>
      <c r="AL615" s="84"/>
      <c r="AM615" s="1961">
        <f t="shared" si="406"/>
        <v>1.4925290000000001E-4</v>
      </c>
      <c r="AN615" s="84">
        <f t="shared" si="407"/>
        <v>5.6268343300000002E-4</v>
      </c>
      <c r="AO615" s="1965">
        <f t="shared" si="408"/>
        <v>6.8343300000002494E-7</v>
      </c>
      <c r="AP615" s="84"/>
      <c r="AQ615" s="84"/>
      <c r="AR615" s="84"/>
      <c r="AS615" s="84"/>
      <c r="AT615" s="84"/>
      <c r="AU615" s="84"/>
      <c r="AV615" s="84"/>
    </row>
    <row r="616" spans="1:48" x14ac:dyDescent="0.35">
      <c r="A616" s="103" t="str">
        <f t="shared" si="388"/>
        <v>501450</v>
      </c>
      <c r="B616" s="3346" t="str">
        <f>'MFMR Deemed Table '!C291</f>
        <v>501450_2021_12_</v>
      </c>
      <c r="C616" s="3343" t="str">
        <f>'MFMR Deemed Table '!G291</f>
        <v>Lighting RES</v>
      </c>
      <c r="D616" s="3343"/>
      <c r="E616" s="3343"/>
      <c r="F616" s="3343"/>
      <c r="G616" s="3343" t="str">
        <f>'MFMR Deemed Table '!E291</f>
        <v>LED Nightlights</v>
      </c>
      <c r="H616" s="50" t="str">
        <f>'MFMR Deemed Table '!D291</f>
        <v>MFMR</v>
      </c>
      <c r="I616" s="1966">
        <f>'MFMR Deemed Table '!F291</f>
        <v>27.63</v>
      </c>
      <c r="J616" s="1966"/>
      <c r="K616" s="560"/>
      <c r="L616" s="560"/>
      <c r="M616" s="560"/>
      <c r="N616" s="560"/>
      <c r="O616" s="1967">
        <f>'MFMR Deemed Table '!M291</f>
        <v>4.1250000000000002E-3</v>
      </c>
      <c r="P616" s="1967"/>
      <c r="Q616" s="1968"/>
      <c r="R616" s="1968"/>
      <c r="S616" s="1968"/>
      <c r="T616" s="1968"/>
      <c r="U616" s="1969"/>
      <c r="V616" s="1969"/>
      <c r="W616" s="1969">
        <f t="shared" si="405"/>
        <v>4.1250000000000002E-3</v>
      </c>
      <c r="X616" s="55">
        <f>'MFMR Deemed Table '!N291</f>
        <v>19</v>
      </c>
      <c r="Y616" s="55"/>
      <c r="Z616" s="55">
        <f t="shared" si="390"/>
        <v>19</v>
      </c>
      <c r="AA616" s="49">
        <f>'MFMR Deemed Table '!BB291</f>
        <v>4.9608375341073732</v>
      </c>
      <c r="AB616" s="698">
        <f>'MFMR Deemed Table '!P291</f>
        <v>3.35</v>
      </c>
      <c r="AC616" s="2582">
        <f t="shared" si="391"/>
        <v>15.685517450929401</v>
      </c>
      <c r="AD616" s="2582">
        <f t="shared" si="392"/>
        <v>0</v>
      </c>
      <c r="AE616" s="1380">
        <f>'MFMR Deemed Table '!BD291</f>
        <v>15.685517450929401</v>
      </c>
      <c r="AF616" s="571"/>
      <c r="AG616" s="571"/>
      <c r="AH616" s="571"/>
      <c r="AI616" s="2598" t="str">
        <f>'MFMR Deemed Table '!Q291</f>
        <v>per measure</v>
      </c>
      <c r="AJ616" s="141"/>
      <c r="AM616" s="1596">
        <f t="shared" si="406"/>
        <v>1.4925290000000001E-4</v>
      </c>
      <c r="AN616">
        <f t="shared" si="407"/>
        <v>4.1238576270000004E-3</v>
      </c>
      <c r="AO616" s="1595">
        <f t="shared" si="408"/>
        <v>-1.1423729999997939E-6</v>
      </c>
    </row>
    <row r="617" spans="1:48" x14ac:dyDescent="0.35">
      <c r="A617" s="103" t="str">
        <f t="shared" si="388"/>
        <v>501500</v>
      </c>
      <c r="B617" s="3346" t="str">
        <f>'MFMR Deemed Table '!C371</f>
        <v>501500_2021_12_</v>
      </c>
      <c r="C617" s="3343" t="str">
        <f>'MFMR Deemed Table '!G371</f>
        <v>Water Heating RES</v>
      </c>
      <c r="D617" s="3343"/>
      <c r="E617" s="3343"/>
      <c r="F617" s="3343"/>
      <c r="G617" s="3343" t="str">
        <f>'MFMR Deemed Table '!E371</f>
        <v>Faucet Aerators (Kitchen) MFMR</v>
      </c>
      <c r="H617" s="50" t="str">
        <f>'MFMR Deemed Table '!D371</f>
        <v>MFMR</v>
      </c>
      <c r="I617" s="1966">
        <f>'MFMR Deemed Table '!F371</f>
        <v>110.18</v>
      </c>
      <c r="J617" s="1966"/>
      <c r="K617" s="560"/>
      <c r="L617" s="560"/>
      <c r="M617" s="560"/>
      <c r="N617" s="560"/>
      <c r="O617" s="1967">
        <f>'MFMR Deemed Table '!J371</f>
        <v>9.776E-3</v>
      </c>
      <c r="P617" s="1967"/>
      <c r="Q617" s="1968"/>
      <c r="R617" s="1968"/>
      <c r="S617" s="1968"/>
      <c r="T617" s="1968"/>
      <c r="U617" s="1969"/>
      <c r="V617" s="1969">
        <f t="shared" ref="V617:V636" si="409">O617</f>
        <v>9.776E-3</v>
      </c>
      <c r="W617" s="1969"/>
      <c r="X617" s="55">
        <f>'MFMR Deemed Table '!K371</f>
        <v>10</v>
      </c>
      <c r="Y617" s="55"/>
      <c r="Z617" s="55">
        <f t="shared" si="390"/>
        <v>10</v>
      </c>
      <c r="AA617" s="49">
        <f>'MFMR Deemed Table '!BB371</f>
        <v>4.9227061126063987</v>
      </c>
      <c r="AB617" s="2599">
        <f>'MFMR Deemed Table '!L371</f>
        <v>8</v>
      </c>
      <c r="AC617" s="2582">
        <f t="shared" si="391"/>
        <v>37.170031997028019</v>
      </c>
      <c r="AD617" s="2582">
        <f t="shared" si="392"/>
        <v>0</v>
      </c>
      <c r="AE617" s="1380">
        <f>'MFMR Deemed Table '!BD371</f>
        <v>37.170031997028019</v>
      </c>
      <c r="AF617" s="571"/>
      <c r="AG617" s="571"/>
      <c r="AH617" s="571"/>
      <c r="AI617" s="2600" t="str">
        <f>'MFMR Deemed Table '!M371</f>
        <v>per measure</v>
      </c>
      <c r="AJ617" s="141"/>
      <c r="AM617" s="1596">
        <f t="shared" si="406"/>
        <v>8.8731800000000003E-5</v>
      </c>
      <c r="AN617">
        <f t="shared" si="407"/>
        <v>9.7764697240000017E-3</v>
      </c>
      <c r="AO617" s="1595">
        <f t="shared" si="408"/>
        <v>4.6972400000178105E-7</v>
      </c>
    </row>
    <row r="618" spans="1:48" x14ac:dyDescent="0.35">
      <c r="A618" s="103" t="str">
        <f t="shared" si="388"/>
        <v>501550</v>
      </c>
      <c r="B618" s="3346" t="str">
        <f>'MFMR Deemed Table '!C406</f>
        <v>501550_2021_12_</v>
      </c>
      <c r="C618" s="3343" t="str">
        <f>'MFMR Deemed Table '!G406</f>
        <v>Water Heating RES</v>
      </c>
      <c r="D618" s="3343"/>
      <c r="E618" s="3343"/>
      <c r="F618" s="3343"/>
      <c r="G618" s="3343" t="str">
        <f>'MFMR Deemed Table '!E406</f>
        <v>Faucet Aerators (Bathroom) MFMR</v>
      </c>
      <c r="H618" s="50" t="str">
        <f>'MFMR Deemed Table '!D406</f>
        <v>MFMR</v>
      </c>
      <c r="I618" s="1966">
        <f>'MFMR Deemed Table '!F406</f>
        <v>71.37</v>
      </c>
      <c r="J618" s="1966"/>
      <c r="K618" s="560"/>
      <c r="L618" s="560"/>
      <c r="M618" s="560"/>
      <c r="N618" s="560"/>
      <c r="O618" s="1967">
        <f>'MFMR Deemed Table '!J406</f>
        <v>6.3330000000000001E-3</v>
      </c>
      <c r="P618" s="1967"/>
      <c r="Q618" s="1968"/>
      <c r="R618" s="1968"/>
      <c r="S618" s="1968"/>
      <c r="T618" s="1968"/>
      <c r="U618" s="1969"/>
      <c r="V618" s="1969">
        <f t="shared" si="409"/>
        <v>6.3330000000000001E-3</v>
      </c>
      <c r="W618" s="1969"/>
      <c r="X618" s="55">
        <f>'MFMR Deemed Table '!K406</f>
        <v>10</v>
      </c>
      <c r="Y618" s="55"/>
      <c r="Z618" s="55">
        <f t="shared" si="390"/>
        <v>10</v>
      </c>
      <c r="AA618" s="49">
        <f>'MFMR Deemed Table '!BB406</f>
        <v>3.1887233187213533</v>
      </c>
      <c r="AB618" s="698">
        <f>'MFMR Deemed Table '!L406</f>
        <v>8</v>
      </c>
      <c r="AC618" s="2582">
        <f t="shared" si="391"/>
        <v>24.077193534469867</v>
      </c>
      <c r="AD618" s="2582">
        <f t="shared" si="392"/>
        <v>0</v>
      </c>
      <c r="AE618" s="1380">
        <f>'MFMR Deemed Table '!BD406</f>
        <v>24.077193534469867</v>
      </c>
      <c r="AF618" s="571"/>
      <c r="AG618" s="571"/>
      <c r="AH618" s="571"/>
      <c r="AI618" s="2600" t="str">
        <f>'MFMR Deemed Table '!M406</f>
        <v>per measure</v>
      </c>
      <c r="AJ618" s="141"/>
      <c r="AM618" s="1596">
        <f t="shared" si="406"/>
        <v>8.8731800000000003E-5</v>
      </c>
      <c r="AN618">
        <f t="shared" si="407"/>
        <v>6.332788566000001E-3</v>
      </c>
      <c r="AO618" s="1595">
        <f t="shared" si="408"/>
        <v>-2.114339999990944E-7</v>
      </c>
    </row>
    <row r="619" spans="1:48" x14ac:dyDescent="0.35">
      <c r="A619" s="103" t="str">
        <f t="shared" si="388"/>
        <v>501600</v>
      </c>
      <c r="B619" s="3346" t="str">
        <f>'MFMR Deemed Table '!C441</f>
        <v>501600_2021_12_</v>
      </c>
      <c r="C619" s="3343" t="str">
        <f>'MFMR Deemed Table '!G441</f>
        <v>Water Heating RES</v>
      </c>
      <c r="D619" s="3343"/>
      <c r="E619" s="3343"/>
      <c r="F619" s="3343"/>
      <c r="G619" s="3343" t="str">
        <f>'MFMR Deemed Table '!E441</f>
        <v>Low Flow Showerhead MFMR</v>
      </c>
      <c r="H619" s="50" t="str">
        <f>'MFMR Deemed Table '!D441</f>
        <v>MFMR</v>
      </c>
      <c r="I619" s="1966">
        <f>'MFMR Deemed Table '!F441</f>
        <v>404.92</v>
      </c>
      <c r="J619" s="1966"/>
      <c r="K619" s="560"/>
      <c r="L619" s="560"/>
      <c r="M619" s="560"/>
      <c r="N619" s="560"/>
      <c r="O619" s="1967">
        <f>'MFMR Deemed Table '!J441</f>
        <v>3.5929000000000003E-2</v>
      </c>
      <c r="P619" s="1967"/>
      <c r="Q619" s="1968"/>
      <c r="R619" s="1968"/>
      <c r="S619" s="1968"/>
      <c r="T619" s="1968"/>
      <c r="U619" s="1969"/>
      <c r="V619" s="1969">
        <f t="shared" si="409"/>
        <v>3.5929000000000003E-2</v>
      </c>
      <c r="W619" s="1969"/>
      <c r="X619" s="55">
        <f>'MFMR Deemed Table '!K441</f>
        <v>10</v>
      </c>
      <c r="Y619" s="55"/>
      <c r="Z619" s="55">
        <f t="shared" si="390"/>
        <v>10</v>
      </c>
      <c r="AA619" s="49">
        <f>'MFMR Deemed Table '!BB441</f>
        <v>20.67579969521648</v>
      </c>
      <c r="AB619" s="698">
        <f>'MFMR Deemed Table '!L441</f>
        <v>7</v>
      </c>
      <c r="AC619" s="2582">
        <f t="shared" si="391"/>
        <v>136.60273512648925</v>
      </c>
      <c r="AD619" s="2582">
        <f t="shared" si="392"/>
        <v>0</v>
      </c>
      <c r="AE619" s="1380">
        <f>'MFMR Deemed Table '!BD441</f>
        <v>136.60273512648925</v>
      </c>
      <c r="AF619" s="571"/>
      <c r="AG619" s="571"/>
      <c r="AH619" s="571"/>
      <c r="AI619" s="2600" t="str">
        <f>'MFMR Deemed Table '!M441</f>
        <v>per measure</v>
      </c>
      <c r="AJ619" s="141"/>
      <c r="AM619" s="1596">
        <f t="shared" si="406"/>
        <v>8.8731800000000003E-5</v>
      </c>
      <c r="AN619">
        <f t="shared" si="407"/>
        <v>3.5929280456000003E-2</v>
      </c>
      <c r="AO619" s="1595">
        <f t="shared" si="408"/>
        <v>2.804559999999845E-7</v>
      </c>
    </row>
    <row r="620" spans="1:48" x14ac:dyDescent="0.35">
      <c r="A620" s="103" t="str">
        <f t="shared" si="388"/>
        <v>501650</v>
      </c>
      <c r="B620" s="3346" t="str">
        <f>'MFMR Deemed Table '!C477</f>
        <v>501650_2019_12_</v>
      </c>
      <c r="C620" s="3343" t="str">
        <f>'MFMR Deemed Table '!G477</f>
        <v>Miscellaneous RES</v>
      </c>
      <c r="D620" s="3343"/>
      <c r="E620" s="3343"/>
      <c r="F620" s="3343"/>
      <c r="G620" s="3343" t="str">
        <f>'MFMR Deemed Table '!E477</f>
        <v>Advanced Tier 1 Power Strips / TOS/NC/DI - Home Office</v>
      </c>
      <c r="H620" s="50" t="str">
        <f>'MFMR Deemed Table '!D477</f>
        <v>MFMR</v>
      </c>
      <c r="I620" s="1966">
        <f>'MFMR Deemed Table '!F477</f>
        <v>29.45</v>
      </c>
      <c r="J620" s="1966"/>
      <c r="K620" s="560"/>
      <c r="L620" s="560"/>
      <c r="M620" s="560"/>
      <c r="N620" s="560"/>
      <c r="O620" s="1967">
        <f>'MFMR Deemed Table '!I477</f>
        <v>3.382E-3</v>
      </c>
      <c r="P620" s="1967"/>
      <c r="Q620" s="1968"/>
      <c r="R620" s="1968"/>
      <c r="S620" s="1968"/>
      <c r="T620" s="1968"/>
      <c r="U620" s="1969"/>
      <c r="V620" s="1969">
        <f t="shared" si="409"/>
        <v>3.382E-3</v>
      </c>
      <c r="W620" s="1969"/>
      <c r="X620" s="55">
        <f>'MFMR Deemed Table '!J477</f>
        <v>10</v>
      </c>
      <c r="Y620" s="55"/>
      <c r="Z620" s="55">
        <f t="shared" si="390"/>
        <v>10</v>
      </c>
      <c r="AA620" s="49">
        <f>'MFMR Deemed Table '!BB477</f>
        <v>0.5393865650555788</v>
      </c>
      <c r="AB620" s="698">
        <f>'MFMR Deemed Table '!K477</f>
        <v>20</v>
      </c>
      <c r="AC620" s="2582">
        <f t="shared" si="391"/>
        <v>10.181907787740986</v>
      </c>
      <c r="AD620" s="2582">
        <f t="shared" si="392"/>
        <v>0</v>
      </c>
      <c r="AE620" s="1380">
        <f>'MFMR Deemed Table '!BD477</f>
        <v>10.181907787740986</v>
      </c>
      <c r="AF620" s="571"/>
      <c r="AG620" s="571"/>
      <c r="AH620" s="571"/>
      <c r="AI620" s="3346" t="str">
        <f>'MFMR Deemed Table '!L477</f>
        <v>per measure</v>
      </c>
      <c r="AJ620" s="141"/>
      <c r="AM620" s="1596">
        <f t="shared" si="406"/>
        <v>1.148238E-4</v>
      </c>
      <c r="AN620">
        <f t="shared" si="407"/>
        <v>3.3815609099999999E-3</v>
      </c>
      <c r="AO620" s="1595">
        <f t="shared" si="408"/>
        <v>-4.3909000000015574E-7</v>
      </c>
    </row>
    <row r="621" spans="1:48" x14ac:dyDescent="0.35">
      <c r="A621" s="103" t="str">
        <f t="shared" si="388"/>
        <v>501700</v>
      </c>
      <c r="B621" s="3346" t="str">
        <f>'MFMR Deemed Table '!C478</f>
        <v>501700_2019_12_</v>
      </c>
      <c r="C621" s="3343" t="str">
        <f>'MFMR Deemed Table '!G478</f>
        <v>Miscellaneous RES</v>
      </c>
      <c r="D621" s="3343"/>
      <c r="E621" s="3343"/>
      <c r="F621" s="3343"/>
      <c r="G621" s="3343" t="str">
        <f>'MFMR Deemed Table '!E478</f>
        <v>Advanced Tier 1 Power Strips / Kits - Home Office</v>
      </c>
      <c r="H621" s="50" t="str">
        <f>'MFMR Deemed Table '!D478</f>
        <v>MFMR</v>
      </c>
      <c r="I621" s="1966">
        <f>'MFMR Deemed Table '!F478</f>
        <v>29.08</v>
      </c>
      <c r="J621" s="1966"/>
      <c r="K621" s="560"/>
      <c r="L621" s="560"/>
      <c r="M621" s="560"/>
      <c r="N621" s="560"/>
      <c r="O621" s="1967">
        <f>'MFMR Deemed Table '!I478</f>
        <v>3.339E-3</v>
      </c>
      <c r="P621" s="1967"/>
      <c r="Q621" s="1968"/>
      <c r="R621" s="1968"/>
      <c r="S621" s="1968"/>
      <c r="T621" s="1968"/>
      <c r="U621" s="1969"/>
      <c r="V621" s="1969">
        <f t="shared" si="409"/>
        <v>3.339E-3</v>
      </c>
      <c r="W621" s="1969"/>
      <c r="X621" s="55">
        <f>'MFMR Deemed Table '!J478</f>
        <v>10</v>
      </c>
      <c r="Y621" s="55"/>
      <c r="Z621" s="55">
        <f t="shared" si="390"/>
        <v>10</v>
      </c>
      <c r="AA621" s="49">
        <f>'MFMR Deemed Table '!BB478</f>
        <v>0.53260989174248663</v>
      </c>
      <c r="AB621" s="698">
        <f>'MFMR Deemed Table '!K478</f>
        <v>20</v>
      </c>
      <c r="AC621" s="2582">
        <f t="shared" si="391"/>
        <v>10.053985686502815</v>
      </c>
      <c r="AD621" s="2582">
        <f t="shared" si="392"/>
        <v>0</v>
      </c>
      <c r="AE621" s="1380">
        <f>'MFMR Deemed Table '!BD478</f>
        <v>10.053985686502815</v>
      </c>
      <c r="AF621" s="571"/>
      <c r="AG621" s="571"/>
      <c r="AH621" s="571"/>
      <c r="AI621" s="3346" t="str">
        <f>'MFMR Deemed Table '!L478</f>
        <v>per measure</v>
      </c>
      <c r="AJ621" s="141"/>
      <c r="AM621" s="1596">
        <f t="shared" si="406"/>
        <v>1.148238E-4</v>
      </c>
      <c r="AN621">
        <f t="shared" si="407"/>
        <v>3.3390761039999999E-3</v>
      </c>
      <c r="AO621" s="1595">
        <f t="shared" si="408"/>
        <v>7.6103999999913713E-8</v>
      </c>
    </row>
    <row r="622" spans="1:48" x14ac:dyDescent="0.35">
      <c r="A622" s="103" t="str">
        <f t="shared" si="388"/>
        <v>501750</v>
      </c>
      <c r="B622" s="3346" t="str">
        <f>'MFMR Deemed Table '!C479</f>
        <v>501750_2019_12_</v>
      </c>
      <c r="C622" s="3343" t="str">
        <f>'MFMR Deemed Table '!G479</f>
        <v>Miscellaneous RES</v>
      </c>
      <c r="D622" s="3343"/>
      <c r="E622" s="3343"/>
      <c r="F622" s="3343"/>
      <c r="G622" s="3343" t="str">
        <f>'MFMR Deemed Table '!E479</f>
        <v>Advanced Tier 1 Power Strips / TOS/NC/DI - Home Entertainment</v>
      </c>
      <c r="H622" s="50" t="str">
        <f>'MFMR Deemed Table '!D479</f>
        <v>MFMR</v>
      </c>
      <c r="I622" s="1966">
        <f>'MFMR Deemed Table '!F479</f>
        <v>71.349999999999994</v>
      </c>
      <c r="J622" s="1966"/>
      <c r="K622" s="560"/>
      <c r="L622" s="560"/>
      <c r="M622" s="560"/>
      <c r="N622" s="560"/>
      <c r="O622" s="1967">
        <f>'MFMR Deemed Table '!I479</f>
        <v>8.1930000000000006E-3</v>
      </c>
      <c r="P622" s="1967"/>
      <c r="Q622" s="1968"/>
      <c r="R622" s="1968"/>
      <c r="S622" s="1968"/>
      <c r="T622" s="1968"/>
      <c r="U622" s="1969"/>
      <c r="V622" s="1969">
        <f t="shared" si="409"/>
        <v>8.1930000000000006E-3</v>
      </c>
      <c r="W622" s="1969"/>
      <c r="X622" s="55">
        <f>'MFMR Deemed Table '!J479</f>
        <v>10</v>
      </c>
      <c r="Y622" s="55"/>
      <c r="Z622" s="55">
        <f t="shared" si="390"/>
        <v>10</v>
      </c>
      <c r="AA622" s="49">
        <f>'MFMR Deemed Table '!BB479</f>
        <v>1.3067990294300695</v>
      </c>
      <c r="AB622" s="698">
        <f>'MFMR Deemed Table '!K479</f>
        <v>20</v>
      </c>
      <c r="AC622" s="2582">
        <f t="shared" si="391"/>
        <v>24.668221414442083</v>
      </c>
      <c r="AD622" s="2582">
        <f t="shared" si="392"/>
        <v>0</v>
      </c>
      <c r="AE622" s="1380">
        <f>'MFMR Deemed Table '!BD479</f>
        <v>24.668221414442083</v>
      </c>
      <c r="AF622" s="571"/>
      <c r="AG622" s="571"/>
      <c r="AH622" s="571"/>
      <c r="AI622" s="3346" t="str">
        <f>'MFMR Deemed Table '!L479</f>
        <v>per measure</v>
      </c>
      <c r="AJ622" s="141"/>
      <c r="AM622" s="1596">
        <f t="shared" si="406"/>
        <v>1.148238E-4</v>
      </c>
      <c r="AN622">
        <f t="shared" si="407"/>
        <v>8.1926781299999987E-3</v>
      </c>
      <c r="AO622" s="1595">
        <f t="shared" si="408"/>
        <v>-3.2187000000190313E-7</v>
      </c>
    </row>
    <row r="623" spans="1:48" x14ac:dyDescent="0.35">
      <c r="A623" s="103" t="str">
        <f t="shared" si="388"/>
        <v>501800</v>
      </c>
      <c r="B623" s="3346" t="str">
        <f>'MFMR Deemed Table '!C480</f>
        <v>501800_2019_12_</v>
      </c>
      <c r="C623" s="3343" t="str">
        <f>'MFMR Deemed Table '!G480</f>
        <v>Miscellaneous RES</v>
      </c>
      <c r="D623" s="3343"/>
      <c r="E623" s="3343"/>
      <c r="F623" s="3343"/>
      <c r="G623" s="3343" t="str">
        <f>'MFMR Deemed Table '!E480</f>
        <v>Advanced Tier 1 Power Strips / Kits - Home Entertainment</v>
      </c>
      <c r="H623" s="50" t="str">
        <f>'MFMR Deemed Table '!D480</f>
        <v>MFMR</v>
      </c>
      <c r="I623" s="1966">
        <f>'MFMR Deemed Table '!F480</f>
        <v>70.44</v>
      </c>
      <c r="J623" s="1966"/>
      <c r="K623" s="560"/>
      <c r="L623" s="560"/>
      <c r="M623" s="560"/>
      <c r="N623" s="560"/>
      <c r="O623" s="1967">
        <f>'MFMR Deemed Table '!I480</f>
        <v>8.0879999999999997E-3</v>
      </c>
      <c r="P623" s="1967"/>
      <c r="Q623" s="1968"/>
      <c r="R623" s="1968"/>
      <c r="S623" s="1968"/>
      <c r="T623" s="1968"/>
      <c r="U623" s="1969"/>
      <c r="V623" s="1969">
        <f t="shared" si="409"/>
        <v>8.0879999999999997E-3</v>
      </c>
      <c r="W623" s="1969"/>
      <c r="X623" s="55">
        <f>'MFMR Deemed Table '!J480</f>
        <v>10</v>
      </c>
      <c r="Y623" s="55"/>
      <c r="Z623" s="55">
        <f t="shared" si="390"/>
        <v>10</v>
      </c>
      <c r="AA623" s="49">
        <f>'MFMR Deemed Table '!BB480</f>
        <v>1.2901320761465187</v>
      </c>
      <c r="AB623" s="698">
        <f>'MFMR Deemed Table '!K480</f>
        <v>20</v>
      </c>
      <c r="AC623" s="2582">
        <f t="shared" si="391"/>
        <v>24.353602192477933</v>
      </c>
      <c r="AD623" s="2582">
        <f t="shared" si="392"/>
        <v>0</v>
      </c>
      <c r="AE623" s="1380">
        <f>'MFMR Deemed Table '!BD480</f>
        <v>24.353602192477933</v>
      </c>
      <c r="AF623" s="571"/>
      <c r="AG623" s="571"/>
      <c r="AH623" s="571"/>
      <c r="AI623" s="3346" t="str">
        <f>'MFMR Deemed Table '!L480</f>
        <v>per measure</v>
      </c>
      <c r="AJ623" s="141"/>
      <c r="AM623" s="1596">
        <f t="shared" si="406"/>
        <v>1.148238E-4</v>
      </c>
      <c r="AN623">
        <f t="shared" si="407"/>
        <v>8.0881884719999995E-3</v>
      </c>
      <c r="AO623" s="1595">
        <f t="shared" si="408"/>
        <v>1.8847199999977304E-7</v>
      </c>
    </row>
    <row r="624" spans="1:48" x14ac:dyDescent="0.35">
      <c r="A624" s="103" t="str">
        <f t="shared" si="388"/>
        <v>501850</v>
      </c>
      <c r="B624" s="3346" t="str">
        <f>'MFMR Deemed Table '!C481</f>
        <v>501850_2019_12_</v>
      </c>
      <c r="C624" s="3343" t="str">
        <f>'MFMR Deemed Table '!G481</f>
        <v>Miscellaneous RES</v>
      </c>
      <c r="D624" s="3343"/>
      <c r="E624" s="3343"/>
      <c r="F624" s="3343"/>
      <c r="G624" s="3343" t="str">
        <f>'MFMR Deemed Table '!E481</f>
        <v>Advanced Tier 1 Power Strips / TOS/NC/DI - Unknown Location</v>
      </c>
      <c r="H624" s="50" t="str">
        <f>'MFMR Deemed Table '!D481</f>
        <v>MFMR</v>
      </c>
      <c r="I624" s="1966">
        <f>'MFMR Deemed Table '!F481</f>
        <v>56.26</v>
      </c>
      <c r="J624" s="1966"/>
      <c r="K624" s="560"/>
      <c r="L624" s="560"/>
      <c r="M624" s="560"/>
      <c r="N624" s="560"/>
      <c r="O624" s="1967">
        <f>'MFMR Deemed Table '!I481</f>
        <v>6.4599999999999996E-3</v>
      </c>
      <c r="P624" s="1967"/>
      <c r="Q624" s="1968"/>
      <c r="R624" s="1968"/>
      <c r="S624" s="1968"/>
      <c r="T624" s="1968"/>
      <c r="U624" s="1969"/>
      <c r="V624" s="1969">
        <f t="shared" si="409"/>
        <v>6.4599999999999996E-3</v>
      </c>
      <c r="W624" s="1969"/>
      <c r="X624" s="55">
        <f>'MFMR Deemed Table '!J481</f>
        <v>10</v>
      </c>
      <c r="Y624" s="55"/>
      <c r="Z624" s="55">
        <f t="shared" si="390"/>
        <v>10</v>
      </c>
      <c r="AA624" s="49">
        <f>'MFMR Deemed Table '!BB481</f>
        <v>1.030420650255581</v>
      </c>
      <c r="AB624" s="698">
        <f>'MFMR Deemed Table '!K481</f>
        <v>20</v>
      </c>
      <c r="AC624" s="2582">
        <f t="shared" si="391"/>
        <v>19.451074096377177</v>
      </c>
      <c r="AD624" s="2582">
        <f t="shared" si="392"/>
        <v>0</v>
      </c>
      <c r="AE624" s="1380">
        <f>'MFMR Deemed Table '!BD481</f>
        <v>19.451074096377177</v>
      </c>
      <c r="AF624" s="571"/>
      <c r="AG624" s="571"/>
      <c r="AH624" s="571"/>
      <c r="AI624" s="3346" t="str">
        <f>'MFMR Deemed Table '!L481</f>
        <v>per measure</v>
      </c>
      <c r="AJ624" s="141"/>
      <c r="AM624" s="1596">
        <f t="shared" si="406"/>
        <v>1.148238E-4</v>
      </c>
      <c r="AN624">
        <f t="shared" si="407"/>
        <v>6.4599869879999995E-3</v>
      </c>
      <c r="AO624" s="1595">
        <f t="shared" si="408"/>
        <v>-1.3012000000048318E-8</v>
      </c>
    </row>
    <row r="625" spans="1:48" x14ac:dyDescent="0.35">
      <c r="A625" s="103" t="str">
        <f t="shared" si="388"/>
        <v>501900</v>
      </c>
      <c r="B625" s="3346" t="str">
        <f>'MFMR Deemed Table '!C482</f>
        <v>501900_2019_12_</v>
      </c>
      <c r="C625" s="3343" t="str">
        <f>'MFMR Deemed Table '!G482</f>
        <v>Miscellaneous RES</v>
      </c>
      <c r="D625" s="3343"/>
      <c r="E625" s="3343"/>
      <c r="F625" s="3343"/>
      <c r="G625" s="3343" t="str">
        <f>'MFMR Deemed Table '!E482</f>
        <v>Advanced Tier 1 Power  / Kits - Unknown Location</v>
      </c>
      <c r="H625" s="50" t="str">
        <f>'MFMR Deemed Table '!D482</f>
        <v>MFMR</v>
      </c>
      <c r="I625" s="1966">
        <f>'MFMR Deemed Table '!F482</f>
        <v>50.59</v>
      </c>
      <c r="J625" s="1966"/>
      <c r="K625" s="560"/>
      <c r="L625" s="560"/>
      <c r="M625" s="560"/>
      <c r="N625" s="560"/>
      <c r="O625" s="1967">
        <f>'MFMR Deemed Table '!I482</f>
        <v>5.8089999999999999E-3</v>
      </c>
      <c r="P625" s="1967"/>
      <c r="Q625" s="1968"/>
      <c r="R625" s="1968"/>
      <c r="S625" s="1968"/>
      <c r="T625" s="1968"/>
      <c r="U625" s="1969"/>
      <c r="V625" s="1969">
        <f t="shared" si="409"/>
        <v>5.8089999999999999E-3</v>
      </c>
      <c r="W625" s="1969"/>
      <c r="X625" s="55">
        <f>'MFMR Deemed Table '!J482</f>
        <v>10</v>
      </c>
      <c r="Y625" s="55"/>
      <c r="Z625" s="55">
        <f t="shared" si="390"/>
        <v>10</v>
      </c>
      <c r="AA625" s="49">
        <f>'MFMR Deemed Table '!BB482</f>
        <v>0.9265727105657634</v>
      </c>
      <c r="AB625" s="698">
        <f>'MFMR Deemed Table '!K482</f>
        <v>20</v>
      </c>
      <c r="AC625" s="2582">
        <f t="shared" si="391"/>
        <v>17.490754328754381</v>
      </c>
      <c r="AD625" s="2582">
        <f t="shared" si="392"/>
        <v>0</v>
      </c>
      <c r="AE625" s="1380">
        <f>'MFMR Deemed Table '!BD482</f>
        <v>17.490754328754381</v>
      </c>
      <c r="AF625" s="571"/>
      <c r="AG625" s="571"/>
      <c r="AH625" s="571"/>
      <c r="AI625" s="3346" t="str">
        <f>'MFMR Deemed Table '!L482</f>
        <v>per measure</v>
      </c>
      <c r="AJ625" s="141"/>
      <c r="AM625" s="1596">
        <f t="shared" si="406"/>
        <v>1.148238E-4</v>
      </c>
      <c r="AN625">
        <f t="shared" si="407"/>
        <v>5.8089360420000005E-3</v>
      </c>
      <c r="AO625" s="1595">
        <f t="shared" si="408"/>
        <v>-6.3957999999440796E-8</v>
      </c>
    </row>
    <row r="626" spans="1:48" x14ac:dyDescent="0.35">
      <c r="A626" s="103" t="str">
        <f t="shared" si="388"/>
        <v>501950</v>
      </c>
      <c r="B626" s="3346" t="str">
        <f>'MFMR Deemed Table '!C510</f>
        <v>501950_2019_12_</v>
      </c>
      <c r="C626" s="3343" t="str">
        <f>'MFMR Deemed Table '!G510</f>
        <v>Miscellaneous RES</v>
      </c>
      <c r="D626" s="3343"/>
      <c r="E626" s="3343"/>
      <c r="F626" s="3343"/>
      <c r="G626" s="3343" t="str">
        <f>'MFMR Deemed Table '!E510</f>
        <v>Advanced Tier 2 Power Strips  -  A</v>
      </c>
      <c r="H626" s="50" t="str">
        <f>'MFMR Deemed Table '!D510</f>
        <v>MFMR</v>
      </c>
      <c r="I626" s="1966">
        <f>'MFMR Deemed Table '!F510</f>
        <v>237.6</v>
      </c>
      <c r="J626" s="1966"/>
      <c r="K626" s="560"/>
      <c r="L626" s="560"/>
      <c r="M626" s="560"/>
      <c r="N626" s="560"/>
      <c r="O626" s="1967">
        <f>'MFMR Deemed Table '!I510</f>
        <v>2.7282000000000001E-2</v>
      </c>
      <c r="P626" s="1967"/>
      <c r="Q626" s="1968"/>
      <c r="R626" s="1968"/>
      <c r="S626" s="1968"/>
      <c r="T626" s="1968"/>
      <c r="U626" s="1969"/>
      <c r="V626" s="1969">
        <f t="shared" si="409"/>
        <v>2.7282000000000001E-2</v>
      </c>
      <c r="W626" s="1969"/>
      <c r="X626" s="55">
        <f>'MFMR Deemed Table '!J510</f>
        <v>10</v>
      </c>
      <c r="Y626" s="55"/>
      <c r="Z626" s="55">
        <f t="shared" si="390"/>
        <v>10</v>
      </c>
      <c r="AA626" s="49">
        <f>'MFMR Deemed Table '!BB510</f>
        <v>2.9011487913345904</v>
      </c>
      <c r="AB626" s="698">
        <f>'MFMR Deemed Table '!K510</f>
        <v>30</v>
      </c>
      <c r="AC626" s="2582">
        <f t="shared" si="391"/>
        <v>82.146733119431531</v>
      </c>
      <c r="AD626" s="2582">
        <f t="shared" si="392"/>
        <v>0</v>
      </c>
      <c r="AE626" s="1380">
        <f>'MFMR Deemed Table '!BD510</f>
        <v>82.146733119431531</v>
      </c>
      <c r="AF626" s="571"/>
      <c r="AG626" s="571"/>
      <c r="AH626" s="571"/>
      <c r="AI626" s="3346" t="str">
        <f>'MFMR Deemed Table '!L510</f>
        <v>per measure</v>
      </c>
      <c r="AJ626" s="141"/>
      <c r="AM626" s="1596">
        <f t="shared" si="406"/>
        <v>1.148238E-4</v>
      </c>
      <c r="AN626">
        <f t="shared" si="407"/>
        <v>2.728213488E-2</v>
      </c>
      <c r="AO626" s="1595">
        <f t="shared" si="408"/>
        <v>1.348799999988104E-7</v>
      </c>
    </row>
    <row r="627" spans="1:48" x14ac:dyDescent="0.35">
      <c r="A627" s="103" t="str">
        <f t="shared" si="388"/>
        <v>502000</v>
      </c>
      <c r="B627" s="3346" t="str">
        <f>'MFMR Deemed Table '!C511</f>
        <v>502000_2019_12_</v>
      </c>
      <c r="C627" s="3343" t="str">
        <f>'MFMR Deemed Table '!G511</f>
        <v>Miscellaneous RES</v>
      </c>
      <c r="D627" s="3343"/>
      <c r="E627" s="3343"/>
      <c r="F627" s="3343"/>
      <c r="G627" s="3343" t="str">
        <f>'MFMR Deemed Table '!E511</f>
        <v>Advanced Tier 2 Power Strips -  B</v>
      </c>
      <c r="H627" s="50" t="str">
        <f>'MFMR Deemed Table '!D511</f>
        <v>MFMR</v>
      </c>
      <c r="I627" s="1966">
        <f>'MFMR Deemed Table '!F511</f>
        <v>216</v>
      </c>
      <c r="J627" s="1966"/>
      <c r="K627" s="560"/>
      <c r="L627" s="560"/>
      <c r="M627" s="560"/>
      <c r="N627" s="560"/>
      <c r="O627" s="1967">
        <f>'MFMR Deemed Table '!I511</f>
        <v>2.4802000000000001E-2</v>
      </c>
      <c r="P627" s="1967"/>
      <c r="Q627" s="1968"/>
      <c r="R627" s="1968"/>
      <c r="S627" s="1968"/>
      <c r="T627" s="1968"/>
      <c r="U627" s="1969"/>
      <c r="V627" s="1969">
        <f t="shared" si="409"/>
        <v>2.4802000000000001E-2</v>
      </c>
      <c r="W627" s="1969"/>
      <c r="X627" s="55">
        <f>'MFMR Deemed Table '!J511</f>
        <v>10</v>
      </c>
      <c r="Y627" s="55"/>
      <c r="Z627" s="55">
        <f t="shared" si="390"/>
        <v>10</v>
      </c>
      <c r="AA627" s="49">
        <f>'MFMR Deemed Table '!BB511</f>
        <v>2.637407992122355</v>
      </c>
      <c r="AB627" s="698">
        <f>'MFMR Deemed Table '!K511</f>
        <v>30</v>
      </c>
      <c r="AC627" s="2582">
        <f t="shared" si="391"/>
        <v>74.678848290392295</v>
      </c>
      <c r="AD627" s="2582">
        <f t="shared" si="392"/>
        <v>0</v>
      </c>
      <c r="AE627" s="1380">
        <f>'MFMR Deemed Table '!BD511</f>
        <v>74.678848290392295</v>
      </c>
      <c r="AF627" s="571"/>
      <c r="AG627" s="571"/>
      <c r="AH627" s="571"/>
      <c r="AI627" s="3346" t="str">
        <f>'MFMR Deemed Table '!L511</f>
        <v>per measure</v>
      </c>
      <c r="AJ627" s="141"/>
      <c r="AM627" s="1596">
        <f t="shared" si="406"/>
        <v>1.148238E-4</v>
      </c>
      <c r="AN627">
        <f t="shared" si="407"/>
        <v>2.4801940799999998E-2</v>
      </c>
      <c r="AO627" s="1595">
        <f t="shared" si="408"/>
        <v>-5.9200000002840314E-8</v>
      </c>
    </row>
    <row r="628" spans="1:48" x14ac:dyDescent="0.35">
      <c r="A628" s="103" t="str">
        <f t="shared" si="388"/>
        <v>502050</v>
      </c>
      <c r="B628" s="3346" t="str">
        <f>'MFMR Deemed Table '!C512</f>
        <v>502050_2019_12_</v>
      </c>
      <c r="C628" s="3343" t="str">
        <f>'MFMR Deemed Table '!G512</f>
        <v>Miscellaneous RES</v>
      </c>
      <c r="D628" s="3343"/>
      <c r="E628" s="3343"/>
      <c r="F628" s="3343"/>
      <c r="G628" s="3343" t="str">
        <f>'MFMR Deemed Table '!E512</f>
        <v>Advanced Tier 2 Power Strips -  C</v>
      </c>
      <c r="H628" s="50" t="str">
        <f>'MFMR Deemed Table '!D512</f>
        <v>MFMR</v>
      </c>
      <c r="I628" s="1966">
        <f>'MFMR Deemed Table '!F512</f>
        <v>194.4</v>
      </c>
      <c r="J628" s="1966"/>
      <c r="K628" s="560"/>
      <c r="L628" s="560"/>
      <c r="M628" s="560"/>
      <c r="N628" s="560"/>
      <c r="O628" s="1967">
        <f>'MFMR Deemed Table '!I512</f>
        <v>2.2322000000000002E-2</v>
      </c>
      <c r="P628" s="1967"/>
      <c r="Q628" s="1968"/>
      <c r="R628" s="1968"/>
      <c r="S628" s="1968"/>
      <c r="T628" s="1968"/>
      <c r="U628" s="1969"/>
      <c r="V628" s="1969">
        <f t="shared" si="409"/>
        <v>2.2322000000000002E-2</v>
      </c>
      <c r="W628" s="1969"/>
      <c r="X628" s="55">
        <f>'MFMR Deemed Table '!J512</f>
        <v>10</v>
      </c>
      <c r="Y628" s="55"/>
      <c r="Z628" s="55">
        <f t="shared" si="390"/>
        <v>10</v>
      </c>
      <c r="AA628" s="49">
        <f>'MFMR Deemed Table '!BB512</f>
        <v>2.3736671929101196</v>
      </c>
      <c r="AB628" s="698">
        <f>'MFMR Deemed Table '!K512</f>
        <v>30</v>
      </c>
      <c r="AC628" s="2582">
        <f t="shared" si="391"/>
        <v>67.210963461353074</v>
      </c>
      <c r="AD628" s="2582">
        <f t="shared" si="392"/>
        <v>0</v>
      </c>
      <c r="AE628" s="1380">
        <f>'MFMR Deemed Table '!BD512</f>
        <v>67.210963461353074</v>
      </c>
      <c r="AF628" s="571"/>
      <c r="AG628" s="571"/>
      <c r="AH628" s="571"/>
      <c r="AI628" s="3346" t="str">
        <f>'MFMR Deemed Table '!L512</f>
        <v>per measure</v>
      </c>
      <c r="AJ628" s="141"/>
      <c r="AM628" s="1596">
        <f t="shared" si="406"/>
        <v>1.148238E-4</v>
      </c>
      <c r="AN628">
        <f t="shared" si="407"/>
        <v>2.2321746720000001E-2</v>
      </c>
      <c r="AO628" s="1595">
        <f t="shared" si="408"/>
        <v>-2.5328000000102158E-7</v>
      </c>
    </row>
    <row r="629" spans="1:48" x14ac:dyDescent="0.35">
      <c r="A629" s="103" t="str">
        <f t="shared" si="388"/>
        <v>502100</v>
      </c>
      <c r="B629" s="3346" t="str">
        <f>'MFMR Deemed Table '!C513</f>
        <v>502100_2019_12_</v>
      </c>
      <c r="C629" s="3343" t="str">
        <f>'MFMR Deemed Table '!G513</f>
        <v>Miscellaneous RES</v>
      </c>
      <c r="D629" s="3343"/>
      <c r="E629" s="3343"/>
      <c r="F629" s="3343"/>
      <c r="G629" s="3343" t="str">
        <f>'MFMR Deemed Table '!E513</f>
        <v>Advanced Tier 2 Power Strips -  D</v>
      </c>
      <c r="H629" s="50" t="str">
        <f>'MFMR Deemed Table '!D513</f>
        <v>MFMR</v>
      </c>
      <c r="I629" s="1966">
        <f>'MFMR Deemed Table '!F513</f>
        <v>172.8</v>
      </c>
      <c r="J629" s="1966"/>
      <c r="K629" s="560"/>
      <c r="L629" s="560"/>
      <c r="M629" s="560"/>
      <c r="N629" s="560"/>
      <c r="O629" s="1967">
        <f>'MFMR Deemed Table '!I513</f>
        <v>1.9841999999999999E-2</v>
      </c>
      <c r="P629" s="1967"/>
      <c r="Q629" s="1968"/>
      <c r="R629" s="1968"/>
      <c r="S629" s="1968"/>
      <c r="T629" s="1968"/>
      <c r="U629" s="1969"/>
      <c r="V629" s="1969">
        <f t="shared" si="409"/>
        <v>1.9841999999999999E-2</v>
      </c>
      <c r="W629" s="1969"/>
      <c r="X629" s="55">
        <f>'MFMR Deemed Table '!J513</f>
        <v>10</v>
      </c>
      <c r="Y629" s="55"/>
      <c r="Z629" s="55">
        <f t="shared" si="390"/>
        <v>10</v>
      </c>
      <c r="AA629" s="49">
        <f>'MFMR Deemed Table '!BB513</f>
        <v>2.1099263936978838</v>
      </c>
      <c r="AB629" s="698">
        <f>'MFMR Deemed Table '!K513</f>
        <v>30</v>
      </c>
      <c r="AC629" s="2582">
        <f t="shared" si="391"/>
        <v>59.743078632313839</v>
      </c>
      <c r="AD629" s="2582">
        <f t="shared" si="392"/>
        <v>0</v>
      </c>
      <c r="AE629" s="1380">
        <f>'MFMR Deemed Table '!BD513</f>
        <v>59.743078632313839</v>
      </c>
      <c r="AF629" s="571"/>
      <c r="AG629" s="571"/>
      <c r="AH629" s="571"/>
      <c r="AI629" s="3346" t="str">
        <f>'MFMR Deemed Table '!L513</f>
        <v>per measure</v>
      </c>
      <c r="AJ629" s="141"/>
      <c r="AM629" s="1596">
        <f t="shared" si="406"/>
        <v>1.148238E-4</v>
      </c>
      <c r="AN629">
        <f t="shared" si="407"/>
        <v>1.9841552639999999E-2</v>
      </c>
      <c r="AO629" s="1595">
        <f t="shared" si="408"/>
        <v>-4.4735999999920284E-7</v>
      </c>
    </row>
    <row r="630" spans="1:48" x14ac:dyDescent="0.35">
      <c r="A630" s="103" t="str">
        <f t="shared" si="388"/>
        <v>502150</v>
      </c>
      <c r="B630" s="3346" t="str">
        <f>'MFMR Deemed Table '!C514</f>
        <v>502150_2019_12_</v>
      </c>
      <c r="C630" s="3343" t="str">
        <f>'MFMR Deemed Table '!G514</f>
        <v>Miscellaneous RES</v>
      </c>
      <c r="D630" s="3343"/>
      <c r="E630" s="3343"/>
      <c r="F630" s="3343"/>
      <c r="G630" s="3343" t="str">
        <f>'MFMR Deemed Table '!E514</f>
        <v>Advanced Tier 2 Power Strips -  E</v>
      </c>
      <c r="H630" s="50" t="str">
        <f>'MFMR Deemed Table '!D514</f>
        <v>MFMR</v>
      </c>
      <c r="I630" s="1966">
        <f>'MFMR Deemed Table '!F514</f>
        <v>151.19999999999999</v>
      </c>
      <c r="J630" s="1966"/>
      <c r="K630" s="560"/>
      <c r="L630" s="560"/>
      <c r="M630" s="560"/>
      <c r="N630" s="560"/>
      <c r="O630" s="1967">
        <f>'MFMR Deemed Table '!I514</f>
        <v>1.7361000000000001E-2</v>
      </c>
      <c r="P630" s="1967"/>
      <c r="Q630" s="1968"/>
      <c r="R630" s="1968"/>
      <c r="S630" s="1968"/>
      <c r="T630" s="1968"/>
      <c r="U630" s="1969"/>
      <c r="V630" s="1969">
        <f t="shared" si="409"/>
        <v>1.7361000000000001E-2</v>
      </c>
      <c r="W630" s="1969"/>
      <c r="X630" s="55">
        <f>'MFMR Deemed Table '!J514</f>
        <v>10</v>
      </c>
      <c r="Y630" s="55"/>
      <c r="Z630" s="55">
        <f t="shared" si="390"/>
        <v>10</v>
      </c>
      <c r="AA630" s="49">
        <f>'MFMR Deemed Table '!BB514</f>
        <v>1.8461855944856482</v>
      </c>
      <c r="AB630" s="698">
        <f>'MFMR Deemed Table '!K514</f>
        <v>30</v>
      </c>
      <c r="AC630" s="2582">
        <f t="shared" si="391"/>
        <v>52.275193803274604</v>
      </c>
      <c r="AD630" s="2582">
        <f t="shared" si="392"/>
        <v>0</v>
      </c>
      <c r="AE630" s="1380">
        <f>'MFMR Deemed Table '!BD514</f>
        <v>52.275193803274604</v>
      </c>
      <c r="AF630" s="571"/>
      <c r="AG630" s="571"/>
      <c r="AH630" s="571"/>
      <c r="AI630" s="3346" t="str">
        <f>'MFMR Deemed Table '!L514</f>
        <v>per measure</v>
      </c>
      <c r="AJ630" s="141"/>
      <c r="AM630" s="1596">
        <f t="shared" si="406"/>
        <v>1.148238E-4</v>
      </c>
      <c r="AN630">
        <f t="shared" si="407"/>
        <v>1.7361358559999998E-2</v>
      </c>
      <c r="AO630" s="1595">
        <f t="shared" si="408"/>
        <v>3.5855999999667709E-7</v>
      </c>
    </row>
    <row r="631" spans="1:48" x14ac:dyDescent="0.35">
      <c r="A631" s="103" t="str">
        <f t="shared" si="388"/>
        <v>502200</v>
      </c>
      <c r="B631" s="3346" t="str">
        <f>'MFMR Deemed Table '!C515</f>
        <v>502200_2019_12_</v>
      </c>
      <c r="C631" s="3343" t="str">
        <f>'MFMR Deemed Table '!G515</f>
        <v>Miscellaneous RES</v>
      </c>
      <c r="D631" s="3343"/>
      <c r="E631" s="3343"/>
      <c r="F631" s="3343"/>
      <c r="G631" s="3343" t="str">
        <f>'MFMR Deemed Table '!E515</f>
        <v>Advanced Tier 2 Power Strips -  F</v>
      </c>
      <c r="H631" s="50" t="str">
        <f>'MFMR Deemed Table '!D515</f>
        <v>MFMR</v>
      </c>
      <c r="I631" s="1966">
        <f>'MFMR Deemed Table '!F515</f>
        <v>129.6</v>
      </c>
      <c r="J631" s="1966"/>
      <c r="K631" s="560"/>
      <c r="L631" s="560"/>
      <c r="M631" s="560"/>
      <c r="N631" s="560"/>
      <c r="O631" s="1967">
        <f>'MFMR Deemed Table '!I515</f>
        <v>1.4881E-2</v>
      </c>
      <c r="P631" s="1967"/>
      <c r="Q631" s="1968"/>
      <c r="R631" s="1968"/>
      <c r="S631" s="1968"/>
      <c r="T631" s="1968"/>
      <c r="U631" s="1969"/>
      <c r="V631" s="1969">
        <f t="shared" si="409"/>
        <v>1.4881E-2</v>
      </c>
      <c r="W631" s="1969"/>
      <c r="X631" s="55">
        <f>'MFMR Deemed Table '!J515</f>
        <v>10</v>
      </c>
      <c r="Y631" s="55"/>
      <c r="Z631" s="55">
        <f t="shared" si="390"/>
        <v>10</v>
      </c>
      <c r="AA631" s="49">
        <f>'MFMR Deemed Table '!BB515</f>
        <v>1.5824447952734129</v>
      </c>
      <c r="AB631" s="698">
        <f>'MFMR Deemed Table '!K515</f>
        <v>30</v>
      </c>
      <c r="AC631" s="2582">
        <f t="shared" si="391"/>
        <v>44.807308974235376</v>
      </c>
      <c r="AD631" s="2582">
        <f t="shared" si="392"/>
        <v>0</v>
      </c>
      <c r="AE631" s="1380">
        <f>'MFMR Deemed Table '!BD515</f>
        <v>44.807308974235376</v>
      </c>
      <c r="AF631" s="571"/>
      <c r="AG631" s="571"/>
      <c r="AH631" s="571"/>
      <c r="AI631" s="3346" t="str">
        <f>'MFMR Deemed Table '!L515</f>
        <v>per measure</v>
      </c>
      <c r="AJ631" s="141"/>
      <c r="AM631" s="1596">
        <f t="shared" si="406"/>
        <v>1.148238E-4</v>
      </c>
      <c r="AN631">
        <f t="shared" si="407"/>
        <v>1.4881164479999999E-2</v>
      </c>
      <c r="AO631" s="1595">
        <f t="shared" si="408"/>
        <v>1.6447999999849583E-7</v>
      </c>
    </row>
    <row r="632" spans="1:48" x14ac:dyDescent="0.35">
      <c r="A632" s="103" t="str">
        <f t="shared" si="388"/>
        <v>502250</v>
      </c>
      <c r="B632" s="3346" t="str">
        <f>'MFMR Deemed Table '!C516</f>
        <v>502250_2019_12_</v>
      </c>
      <c r="C632" s="3343" t="str">
        <f>'MFMR Deemed Table '!G516</f>
        <v>Miscellaneous RES</v>
      </c>
      <c r="D632" s="3343"/>
      <c r="E632" s="3343"/>
      <c r="F632" s="3343"/>
      <c r="G632" s="3343" t="str">
        <f>'MFMR Deemed Table '!E516</f>
        <v>Advanced Tier 2 Power Strips -  G</v>
      </c>
      <c r="H632" s="50" t="str">
        <f>'MFMR Deemed Table '!D516</f>
        <v>MFMR</v>
      </c>
      <c r="I632" s="1966">
        <f>'MFMR Deemed Table '!F516</f>
        <v>108</v>
      </c>
      <c r="J632" s="1966"/>
      <c r="K632" s="560"/>
      <c r="L632" s="560"/>
      <c r="M632" s="560"/>
      <c r="N632" s="560"/>
      <c r="O632" s="1967">
        <f>'MFMR Deemed Table '!I516</f>
        <v>1.2401000000000001E-2</v>
      </c>
      <c r="P632" s="1967"/>
      <c r="Q632" s="1968"/>
      <c r="R632" s="1968"/>
      <c r="S632" s="1968"/>
      <c r="T632" s="1968"/>
      <c r="U632" s="1969"/>
      <c r="V632" s="1969">
        <f t="shared" si="409"/>
        <v>1.2401000000000001E-2</v>
      </c>
      <c r="W632" s="1969"/>
      <c r="X632" s="55">
        <f>'MFMR Deemed Table '!J516</f>
        <v>10</v>
      </c>
      <c r="Y632" s="55"/>
      <c r="Z632" s="55">
        <f t="shared" si="390"/>
        <v>10</v>
      </c>
      <c r="AA632" s="49">
        <f>'MFMR Deemed Table '!BB516</f>
        <v>1.3187039960611775</v>
      </c>
      <c r="AB632" s="698">
        <f>'MFMR Deemed Table '!K516</f>
        <v>30</v>
      </c>
      <c r="AC632" s="2582">
        <f t="shared" si="391"/>
        <v>37.339424145196148</v>
      </c>
      <c r="AD632" s="2582">
        <f t="shared" si="392"/>
        <v>0</v>
      </c>
      <c r="AE632" s="1380">
        <f>'MFMR Deemed Table '!BD516</f>
        <v>37.339424145196148</v>
      </c>
      <c r="AF632" s="571"/>
      <c r="AG632" s="571"/>
      <c r="AH632" s="571"/>
      <c r="AI632" s="3346" t="str">
        <f>'MFMR Deemed Table '!L516</f>
        <v>per measure</v>
      </c>
      <c r="AJ632" s="141"/>
      <c r="AM632" s="1596">
        <f t="shared" si="406"/>
        <v>1.148238E-4</v>
      </c>
      <c r="AN632">
        <f t="shared" si="407"/>
        <v>1.2400970399999999E-2</v>
      </c>
      <c r="AO632" s="1595">
        <f t="shared" si="408"/>
        <v>-2.9600000001420157E-8</v>
      </c>
    </row>
    <row r="633" spans="1:48" x14ac:dyDescent="0.35">
      <c r="A633" s="103" t="str">
        <f t="shared" si="388"/>
        <v>502300</v>
      </c>
      <c r="B633" s="3346" t="str">
        <f>'MFMR Deemed Table '!C517</f>
        <v>502300_2019_12_</v>
      </c>
      <c r="C633" s="3343" t="str">
        <f>'MFMR Deemed Table '!G517</f>
        <v>Miscellaneous RES</v>
      </c>
      <c r="D633" s="3343"/>
      <c r="E633" s="3343"/>
      <c r="F633" s="3343"/>
      <c r="G633" s="3343" t="str">
        <f>'MFMR Deemed Table '!E517</f>
        <v>Advanced Tier 2 Power Strips -  H</v>
      </c>
      <c r="H633" s="50" t="str">
        <f>'MFMR Deemed Table '!D517</f>
        <v>MFMR</v>
      </c>
      <c r="I633" s="1966">
        <f>'MFMR Deemed Table '!F517</f>
        <v>86.4</v>
      </c>
      <c r="J633" s="1966"/>
      <c r="K633" s="560"/>
      <c r="L633" s="560"/>
      <c r="M633" s="560"/>
      <c r="N633" s="560"/>
      <c r="O633" s="1967">
        <f>'MFMR Deemed Table '!I517</f>
        <v>9.9209999999999993E-3</v>
      </c>
      <c r="P633" s="1967"/>
      <c r="Q633" s="1968"/>
      <c r="R633" s="1968"/>
      <c r="S633" s="1968"/>
      <c r="T633" s="1968"/>
      <c r="U633" s="1969"/>
      <c r="V633" s="1969">
        <f t="shared" si="409"/>
        <v>9.9209999999999993E-3</v>
      </c>
      <c r="W633" s="1969"/>
      <c r="X633" s="55">
        <f>'MFMR Deemed Table '!J517</f>
        <v>10</v>
      </c>
      <c r="Y633" s="55"/>
      <c r="Z633" s="55">
        <f t="shared" si="390"/>
        <v>10</v>
      </c>
      <c r="AA633" s="49">
        <f>'MFMR Deemed Table '!BB517</f>
        <v>1.0549631968489419</v>
      </c>
      <c r="AB633" s="698">
        <f>'MFMR Deemed Table '!K517</f>
        <v>30</v>
      </c>
      <c r="AC633" s="2582">
        <f t="shared" si="391"/>
        <v>29.87153931615692</v>
      </c>
      <c r="AD633" s="2582">
        <f t="shared" si="392"/>
        <v>0</v>
      </c>
      <c r="AE633" s="1380">
        <f>'MFMR Deemed Table '!BD517</f>
        <v>29.87153931615692</v>
      </c>
      <c r="AF633" s="571"/>
      <c r="AG633" s="571"/>
      <c r="AH633" s="571"/>
      <c r="AI633" s="3346" t="str">
        <f>'MFMR Deemed Table '!L517</f>
        <v>per measure</v>
      </c>
      <c r="AJ633" s="141"/>
      <c r="AM633" s="1596">
        <f t="shared" si="406"/>
        <v>1.148238E-4</v>
      </c>
      <c r="AN633">
        <f t="shared" si="407"/>
        <v>9.9207763199999997E-3</v>
      </c>
      <c r="AO633" s="1595">
        <f t="shared" si="408"/>
        <v>-2.2367999999960142E-7</v>
      </c>
    </row>
    <row r="634" spans="1:48" s="84" customFormat="1" x14ac:dyDescent="0.35">
      <c r="A634" s="103" t="str">
        <f t="shared" si="388"/>
        <v>502350</v>
      </c>
      <c r="B634" s="3346" t="str">
        <f>'MFMR Deemed Table '!C518</f>
        <v>502350_2019_12_</v>
      </c>
      <c r="C634" s="3343" t="str">
        <f>'MFMR Deemed Table '!G518</f>
        <v>Miscellaneous RES</v>
      </c>
      <c r="D634" s="3343"/>
      <c r="E634" s="3343"/>
      <c r="F634" s="3343"/>
      <c r="G634" s="3343" t="str">
        <f>'MFMR Deemed Table '!E518</f>
        <v>Advanced Tier 2 Power Strips / TOS/NC / Average</v>
      </c>
      <c r="H634" s="50" t="str">
        <f>'MFMR Deemed Table '!D518</f>
        <v>MFMR</v>
      </c>
      <c r="I634" s="1966">
        <f>'MFMR Deemed Table '!F518</f>
        <v>162</v>
      </c>
      <c r="J634" s="1966"/>
      <c r="K634" s="560"/>
      <c r="L634" s="560"/>
      <c r="M634" s="560"/>
      <c r="N634" s="560"/>
      <c r="O634" s="1967">
        <f>'MFMR Deemed Table '!I518</f>
        <v>1.8600999999999999E-2</v>
      </c>
      <c r="P634" s="1967"/>
      <c r="Q634" s="1968"/>
      <c r="R634" s="1968"/>
      <c r="S634" s="1968"/>
      <c r="T634" s="1968"/>
      <c r="U634" s="1969"/>
      <c r="V634" s="1969">
        <f t="shared" si="409"/>
        <v>1.8600999999999999E-2</v>
      </c>
      <c r="W634" s="1969"/>
      <c r="X634" s="55">
        <f>'MFMR Deemed Table '!J518</f>
        <v>10</v>
      </c>
      <c r="Y634" s="55"/>
      <c r="Z634" s="55">
        <f t="shared" si="390"/>
        <v>10</v>
      </c>
      <c r="AA634" s="49">
        <f>'MFMR Deemed Table '!BB518</f>
        <v>1.9780559940917661</v>
      </c>
      <c r="AB634" s="698">
        <f>'MFMR Deemed Table '!K518</f>
        <v>30</v>
      </c>
      <c r="AC634" s="2582">
        <f t="shared" si="391"/>
        <v>56.009136217794222</v>
      </c>
      <c r="AD634" s="2582">
        <f t="shared" si="392"/>
        <v>0</v>
      </c>
      <c r="AE634" s="1380">
        <f>'MFMR Deemed Table '!BD518</f>
        <v>56.009136217794222</v>
      </c>
      <c r="AF634" s="571"/>
      <c r="AG634" s="571"/>
      <c r="AH634" s="571"/>
      <c r="AI634" s="3346" t="str">
        <f>'MFMR Deemed Table '!L518</f>
        <v>per measure</v>
      </c>
      <c r="AJ634" s="141"/>
      <c r="AK634"/>
      <c r="AL634"/>
      <c r="AM634" s="1596">
        <f t="shared" si="406"/>
        <v>1.148238E-4</v>
      </c>
      <c r="AN634">
        <f t="shared" si="407"/>
        <v>1.86014556E-2</v>
      </c>
      <c r="AO634" s="1595">
        <f t="shared" si="408"/>
        <v>4.5560000000097189E-7</v>
      </c>
      <c r="AP634"/>
      <c r="AQ634"/>
      <c r="AR634"/>
      <c r="AS634"/>
      <c r="AT634"/>
      <c r="AU634"/>
      <c r="AV634"/>
    </row>
    <row r="635" spans="1:48" x14ac:dyDescent="0.35">
      <c r="A635" s="103" t="str">
        <f t="shared" si="388"/>
        <v>502400</v>
      </c>
      <c r="B635" s="3346" t="str">
        <f>'MFMR Deemed Table '!C543</f>
        <v>502400_2021_12_</v>
      </c>
      <c r="C635" s="3343" t="str">
        <f>'MFMR Deemed Table '!G543</f>
        <v>Pool Spa RES</v>
      </c>
      <c r="D635" s="3343"/>
      <c r="E635" s="3343"/>
      <c r="F635" s="3343"/>
      <c r="G635" s="3343" t="str">
        <f>'MFMR Deemed Table '!E543</f>
        <v>Variable Speed Pool Pump - ROF</v>
      </c>
      <c r="H635" s="50" t="str">
        <f>'MFMR Deemed Table '!D543</f>
        <v>MFMR</v>
      </c>
      <c r="I635" s="1966">
        <f>'MFMR Deemed Table '!F543</f>
        <v>315.20999999999998</v>
      </c>
      <c r="J635" s="1966"/>
      <c r="K635" s="560"/>
      <c r="L635" s="560"/>
      <c r="M635" s="560"/>
      <c r="N635" s="560"/>
      <c r="O635" s="1967">
        <f>'MFMR Deemed Table '!L543</f>
        <v>7.4215000000000003E-2</v>
      </c>
      <c r="P635" s="1967"/>
      <c r="Q635" s="1968"/>
      <c r="R635" s="1968"/>
      <c r="S635" s="1968"/>
      <c r="T635" s="1968"/>
      <c r="U635" s="1969"/>
      <c r="V635" s="1969">
        <f t="shared" si="409"/>
        <v>7.4215000000000003E-2</v>
      </c>
      <c r="W635" s="1969"/>
      <c r="X635" s="55">
        <f>'MFMR Deemed Table '!M543</f>
        <v>10</v>
      </c>
      <c r="Y635" s="55"/>
      <c r="Z635" s="55">
        <f t="shared" si="390"/>
        <v>10</v>
      </c>
      <c r="AA635" s="49">
        <f>'MFMR Deemed Table '!BB543</f>
        <v>0.44818179646507411</v>
      </c>
      <c r="AB635" s="698">
        <f>'MFMR Deemed Table '!N543</f>
        <v>314</v>
      </c>
      <c r="AC635" s="2582">
        <f t="shared" si="391"/>
        <v>132.82594062296673</v>
      </c>
      <c r="AD635" s="2582">
        <f t="shared" si="392"/>
        <v>0</v>
      </c>
      <c r="AE635" s="1380">
        <f>'MFMR Deemed Table '!BD543</f>
        <v>132.82594062296673</v>
      </c>
      <c r="AF635" s="571"/>
      <c r="AG635" s="571"/>
      <c r="AH635" s="571"/>
      <c r="AI635" s="2591" t="str">
        <f>'MFMR Deemed Table '!O543</f>
        <v>per measure</v>
      </c>
      <c r="AJ635" s="141"/>
      <c r="AM635" s="1596">
        <f t="shared" si="406"/>
        <v>2.3544589999999999E-4</v>
      </c>
      <c r="AN635">
        <f t="shared" si="407"/>
        <v>7.4214902138999991E-2</v>
      </c>
      <c r="AO635" s="1595">
        <f t="shared" si="408"/>
        <v>-9.786100001185627E-8</v>
      </c>
    </row>
    <row r="636" spans="1:48" x14ac:dyDescent="0.35">
      <c r="A636" s="103" t="str">
        <f t="shared" si="388"/>
        <v>502401</v>
      </c>
      <c r="B636" s="3346" t="str">
        <f>'MFMR Deemed Table '!C544</f>
        <v>502401_2021_12_</v>
      </c>
      <c r="C636" s="3343" t="str">
        <f>'MFMR Deemed Table '!G544</f>
        <v>Pool Spa RES</v>
      </c>
      <c r="D636" s="3343"/>
      <c r="E636" s="3343"/>
      <c r="F636" s="3343"/>
      <c r="G636" s="3343" t="str">
        <f>'MFMR Deemed Table '!E544</f>
        <v>Variable Speed Pool Pump - ER</v>
      </c>
      <c r="H636" s="50" t="str">
        <f>'MFMR Deemed Table '!D544</f>
        <v>MFMR</v>
      </c>
      <c r="I636" s="1966">
        <f>'MFMR Deemed Table '!F544</f>
        <v>1478.34</v>
      </c>
      <c r="J636" s="1966"/>
      <c r="K636" s="560"/>
      <c r="L636" s="560"/>
      <c r="M636" s="560"/>
      <c r="N636" s="560"/>
      <c r="O636" s="1967">
        <f>'MFMR Deemed Table '!L544</f>
        <v>0.34806900000000002</v>
      </c>
      <c r="P636" s="1967"/>
      <c r="Q636" s="1968"/>
      <c r="R636" s="1968"/>
      <c r="S636" s="1968"/>
      <c r="T636" s="1968"/>
      <c r="U636" s="1969"/>
      <c r="V636" s="1969">
        <f t="shared" si="409"/>
        <v>0.34806900000000002</v>
      </c>
      <c r="W636" s="1969"/>
      <c r="X636" s="55">
        <f>'MFMR Deemed Table '!M544</f>
        <v>10</v>
      </c>
      <c r="Y636" s="55"/>
      <c r="Z636" s="55">
        <f t="shared" si="390"/>
        <v>10</v>
      </c>
      <c r="AA636" s="49">
        <f>'MFMR Deemed Table '!BB544</f>
        <v>1.2022252847635204</v>
      </c>
      <c r="AB636" s="698">
        <f>'MFMR Deemed Table '!N544</f>
        <v>549</v>
      </c>
      <c r="AC636" s="2582">
        <f t="shared" si="391"/>
        <v>622.95581060422148</v>
      </c>
      <c r="AD636" s="2582">
        <f t="shared" si="392"/>
        <v>0</v>
      </c>
      <c r="AE636" s="1380">
        <f>'MFMR Deemed Table '!BD544</f>
        <v>622.95581060422148</v>
      </c>
      <c r="AF636" s="571"/>
      <c r="AG636" s="571"/>
      <c r="AH636" s="571"/>
      <c r="AI636" s="2591" t="str">
        <f>'MFMR Deemed Table '!O544</f>
        <v>per measure</v>
      </c>
      <c r="AJ636" s="1589"/>
      <c r="AK636" s="84"/>
      <c r="AL636" s="84"/>
      <c r="AM636" s="1961">
        <f t="shared" si="406"/>
        <v>2.3544589999999999E-4</v>
      </c>
      <c r="AN636" s="84">
        <f t="shared" si="407"/>
        <v>0.34806909180599999</v>
      </c>
      <c r="AO636" s="1965">
        <f t="shared" si="408"/>
        <v>9.1805999968830321E-8</v>
      </c>
      <c r="AP636" s="84"/>
      <c r="AQ636" s="84"/>
      <c r="AR636" s="84"/>
      <c r="AS636" s="84"/>
      <c r="AT636" s="84"/>
      <c r="AU636" s="84"/>
      <c r="AV636" s="84"/>
    </row>
    <row r="637" spans="1:48" x14ac:dyDescent="0.35">
      <c r="A637" s="103" t="str">
        <f t="shared" si="388"/>
        <v>502450</v>
      </c>
      <c r="B637" s="3346" t="str">
        <f>'MFMR Deemed Table '!C592</f>
        <v>502450_2019_12_</v>
      </c>
      <c r="C637" s="3343" t="str">
        <f>'MFMR Deemed Table '!G592</f>
        <v>Refrigeration RES</v>
      </c>
      <c r="D637" s="3343" t="str">
        <f>'MFMR Deemed Table '!G593</f>
        <v>Refrigeration RES ER2</v>
      </c>
      <c r="E637" s="3343"/>
      <c r="F637" s="3343"/>
      <c r="G637" s="3343" t="str">
        <f>'MFMR Deemed Table '!E592</f>
        <v>Refrigerator - early replacement ER1 (full cost)   -  MFMR</v>
      </c>
      <c r="H637" s="50" t="str">
        <f>'MFMR Deemed Table '!D592</f>
        <v>MFMR</v>
      </c>
      <c r="I637" s="1966">
        <f>'MFMR Deemed Table '!F592</f>
        <v>564.66</v>
      </c>
      <c r="J637" s="1966">
        <f>'MFMR Deemed Table '!F593</f>
        <v>46.72</v>
      </c>
      <c r="K637" s="560"/>
      <c r="L637" s="560"/>
      <c r="M637" s="560"/>
      <c r="N637" s="560"/>
      <c r="O637" s="1967">
        <f>'MFMR Deemed Table '!I592</f>
        <v>7.2621000000000005E-2</v>
      </c>
      <c r="P637" s="1967">
        <f>'MFMR Deemed Table '!I593</f>
        <v>6.0089999999999996E-3</v>
      </c>
      <c r="Q637" s="1968"/>
      <c r="R637" s="1968"/>
      <c r="S637" s="1968"/>
      <c r="T637" s="1968"/>
      <c r="U637" s="1969"/>
      <c r="V637" s="1969"/>
      <c r="W637" s="1969">
        <f>P637</f>
        <v>6.0089999999999996E-3</v>
      </c>
      <c r="X637" s="55">
        <f>'MFMR Deemed Table '!J592</f>
        <v>6</v>
      </c>
      <c r="Y637" s="55">
        <f>'MFMR Deemed Table '!J593</f>
        <v>11</v>
      </c>
      <c r="Z637" s="55">
        <f t="shared" si="390"/>
        <v>17</v>
      </c>
      <c r="AA637" s="49">
        <f>'MFMR Deemed Table '!BB592</f>
        <v>0.19025139719991366</v>
      </c>
      <c r="AB637" s="698">
        <f>'MFMR Deemed Table '!K592</f>
        <v>753</v>
      </c>
      <c r="AC637" s="2582">
        <f t="shared" si="391"/>
        <v>119.22703187525887</v>
      </c>
      <c r="AD637" s="2582">
        <f t="shared" si="392"/>
        <v>15.987033336194612</v>
      </c>
      <c r="AE637" s="1380">
        <f>'MFMR Deemed Table '!BD592</f>
        <v>119.22703187525887</v>
      </c>
      <c r="AF637" s="571"/>
      <c r="AG637" s="2588">
        <f>'MFMR Deemed Table '!BD593</f>
        <v>15.987033336194612</v>
      </c>
      <c r="AH637" s="571"/>
      <c r="AI637" s="3346" t="str">
        <f>'MFMR Deemed Table '!L592</f>
        <v>per measure</v>
      </c>
      <c r="AJ637" s="141"/>
      <c r="AM637" s="1596">
        <f t="shared" si="406"/>
        <v>1.286107E-4</v>
      </c>
      <c r="AN637">
        <f t="shared" si="407"/>
        <v>7.262131786199999E-2</v>
      </c>
      <c r="AO637" s="1595">
        <f t="shared" si="408"/>
        <v>3.1786199998495857E-7</v>
      </c>
    </row>
    <row r="638" spans="1:48" x14ac:dyDescent="0.35">
      <c r="A638" s="103" t="str">
        <f t="shared" ref="A638:A701" si="410">LEFT(B638,6)</f>
        <v>550050</v>
      </c>
      <c r="B638" s="3346" t="str">
        <f>'Appliance Recycle Deemed Table'!C7</f>
        <v>550050_2019_12_</v>
      </c>
      <c r="C638" s="3343" t="str">
        <f>'Appliance Recycle Deemed Table'!G7</f>
        <v>Refrigeration RES</v>
      </c>
      <c r="D638" s="3343"/>
      <c r="E638" s="3343"/>
      <c r="F638" s="3343"/>
      <c r="G638" s="3343" t="str">
        <f>'Appliance Recycle Deemed Table'!E7</f>
        <v>Refrigerator recycling (pre-1990)</v>
      </c>
      <c r="H638" s="50" t="str">
        <f>'Appliance Recycle Deemed Table'!D7</f>
        <v>Appliance Recycling</v>
      </c>
      <c r="I638" s="1966">
        <f>'Appliance Recycle Deemed Table'!F7</f>
        <v>1020.32</v>
      </c>
      <c r="J638" s="1966"/>
      <c r="K638" s="560"/>
      <c r="L638" s="560"/>
      <c r="M638" s="560"/>
      <c r="N638" s="560"/>
      <c r="O638" s="1967">
        <f>'Appliance Recycle Deemed Table'!I7</f>
        <v>0.13122400000000001</v>
      </c>
      <c r="P638" s="1967"/>
      <c r="Q638" s="1968"/>
      <c r="R638" s="1968"/>
      <c r="S638" s="1968"/>
      <c r="T638" s="1968"/>
      <c r="U638" s="1969">
        <f t="shared" ref="U638:U643" si="411">O638</f>
        <v>0.13122400000000001</v>
      </c>
      <c r="V638" s="1969">
        <v>0</v>
      </c>
      <c r="W638" s="1969">
        <v>0</v>
      </c>
      <c r="X638" s="55">
        <f>'Appliance Recycle Deemed Table'!J7</f>
        <v>8</v>
      </c>
      <c r="Y638" s="55"/>
      <c r="Z638" s="55">
        <f t="shared" ref="Z638:Z701" si="412">Y638+X638</f>
        <v>8</v>
      </c>
      <c r="AA638" s="49">
        <f>'Appliance Recycle Deemed Table'!BB7</f>
        <v>2.1678251039950478</v>
      </c>
      <c r="AB638" s="698">
        <f>'Appliance Recycle Deemed Table'!K7</f>
        <v>140</v>
      </c>
      <c r="AC638" s="2582">
        <f t="shared" ref="AC638:AC701" si="413">AE638+AF638</f>
        <v>286.45164186815163</v>
      </c>
      <c r="AD638" s="2582">
        <f t="shared" ref="AD638:AD701" si="414">AG638+AH638</f>
        <v>0</v>
      </c>
      <c r="AE638" s="1380">
        <f>'Appliance Recycle Deemed Table'!BD7</f>
        <v>286.45164186815163</v>
      </c>
      <c r="AF638" s="571"/>
      <c r="AG638" s="571"/>
      <c r="AH638" s="571"/>
      <c r="AI638" s="3346" t="str">
        <f>'Appliance Recycle Deemed Table'!L7</f>
        <v>per measure</v>
      </c>
      <c r="AJ638" s="141"/>
      <c r="AM638" s="1596">
        <f t="shared" si="406"/>
        <v>1.286107E-4</v>
      </c>
      <c r="AN638">
        <f t="shared" si="407"/>
        <v>0.131224069424</v>
      </c>
      <c r="AO638" s="1595">
        <f t="shared" si="408"/>
        <v>6.9423999993212249E-8</v>
      </c>
    </row>
    <row r="639" spans="1:48" x14ac:dyDescent="0.35">
      <c r="A639" s="103" t="str">
        <f t="shared" si="410"/>
        <v>550100</v>
      </c>
      <c r="B639" s="3346" t="str">
        <f>'Appliance Recycle Deemed Table'!C8</f>
        <v>550100_2019_12_</v>
      </c>
      <c r="C639" s="3343" t="str">
        <f>'Appliance Recycle Deemed Table'!G8</f>
        <v>Refrigeration RES</v>
      </c>
      <c r="D639" s="3343"/>
      <c r="E639" s="3343"/>
      <c r="F639" s="3343"/>
      <c r="G639" s="3343" t="str">
        <f>'Appliance Recycle Deemed Table'!E8</f>
        <v>Refrigerator recycling (post-1990)</v>
      </c>
      <c r="H639" s="50" t="str">
        <f>'Appliance Recycle Deemed Table'!D8</f>
        <v>Appliance Recycling</v>
      </c>
      <c r="I639" s="1966">
        <f>'Appliance Recycle Deemed Table'!F8</f>
        <v>520</v>
      </c>
      <c r="J639" s="1966"/>
      <c r="K639" s="560"/>
      <c r="L639" s="560"/>
      <c r="M639" s="560"/>
      <c r="N639" s="560"/>
      <c r="O639" s="1967">
        <f>'Appliance Recycle Deemed Table'!I8</f>
        <v>6.6878000000000007E-2</v>
      </c>
      <c r="P639" s="1967"/>
      <c r="Q639" s="1968"/>
      <c r="R639" s="1968"/>
      <c r="S639" s="1968"/>
      <c r="T639" s="1968"/>
      <c r="U639" s="1969">
        <f t="shared" si="411"/>
        <v>6.6878000000000007E-2</v>
      </c>
      <c r="V639" s="1969">
        <v>0</v>
      </c>
      <c r="W639" s="1969">
        <v>0</v>
      </c>
      <c r="X639" s="55">
        <f>'Appliance Recycle Deemed Table'!J8</f>
        <v>8</v>
      </c>
      <c r="Y639" s="55"/>
      <c r="Z639" s="55">
        <f t="shared" si="412"/>
        <v>8</v>
      </c>
      <c r="AA639" s="49">
        <f>'Appliance Recycle Deemed Table'!BB8</f>
        <v>1.1048191293686538</v>
      </c>
      <c r="AB639" s="698">
        <f>'Appliance Recycle Deemed Table'!K8</f>
        <v>140</v>
      </c>
      <c r="AC639" s="2582">
        <f t="shared" si="413"/>
        <v>145.98837009118594</v>
      </c>
      <c r="AD639" s="2582">
        <f t="shared" si="414"/>
        <v>0</v>
      </c>
      <c r="AE639" s="1380">
        <f>'Appliance Recycle Deemed Table'!BD8</f>
        <v>145.98837009118594</v>
      </c>
      <c r="AF639" s="571"/>
      <c r="AG639" s="571"/>
      <c r="AH639" s="571"/>
      <c r="AI639" s="3346" t="str">
        <f>'Appliance Recycle Deemed Table'!L8</f>
        <v>per measure</v>
      </c>
      <c r="AJ639" s="141"/>
      <c r="AM639" s="1596">
        <f t="shared" si="406"/>
        <v>1.286107E-4</v>
      </c>
      <c r="AN639">
        <f t="shared" ref="AN639:AN643" si="415">AM639*I639</f>
        <v>6.6877564E-2</v>
      </c>
      <c r="AO639" s="1595">
        <f t="shared" ref="AO639:AO643" si="416">AN639-O639</f>
        <v>-4.3600000000643124E-7</v>
      </c>
    </row>
    <row r="640" spans="1:48" x14ac:dyDescent="0.35">
      <c r="A640" s="103" t="str">
        <f t="shared" si="410"/>
        <v>550150</v>
      </c>
      <c r="B640" s="3346" t="str">
        <f>'Appliance Recycle Deemed Table'!C22</f>
        <v>550150_2019_12_</v>
      </c>
      <c r="C640" s="3343" t="str">
        <f>'Appliance Recycle Deemed Table'!G22</f>
        <v>Freezer RES</v>
      </c>
      <c r="D640" s="3343"/>
      <c r="E640" s="3343"/>
      <c r="F640" s="3343"/>
      <c r="G640" s="3343" t="str">
        <f>'Appliance Recycle Deemed Table'!E22</f>
        <v>Freezer recycling</v>
      </c>
      <c r="H640" s="50" t="str">
        <f>'Appliance Recycle Deemed Table'!D22</f>
        <v>Appliance Recycling</v>
      </c>
      <c r="I640" s="1966">
        <f>'Appliance Recycle Deemed Table'!F22</f>
        <v>825.22</v>
      </c>
      <c r="J640" s="1966"/>
      <c r="K640" s="560"/>
      <c r="L640" s="560"/>
      <c r="M640" s="560"/>
      <c r="N640" s="560"/>
      <c r="O640" s="1967">
        <f>'Appliance Recycle Deemed Table'!I22</f>
        <v>0.13910900000000001</v>
      </c>
      <c r="P640" s="1967"/>
      <c r="Q640" s="1968"/>
      <c r="R640" s="1968"/>
      <c r="S640" s="1968"/>
      <c r="T640" s="1968"/>
      <c r="U640" s="1969">
        <f t="shared" si="411"/>
        <v>0.13910900000000001</v>
      </c>
      <c r="V640" s="1969">
        <v>0</v>
      </c>
      <c r="W640" s="1969">
        <v>0</v>
      </c>
      <c r="X640" s="55">
        <f>'Appliance Recycle Deemed Table'!J22</f>
        <v>8</v>
      </c>
      <c r="Y640" s="55"/>
      <c r="Z640" s="55">
        <f t="shared" si="412"/>
        <v>8</v>
      </c>
      <c r="AA640" s="49">
        <f>'Appliance Recycle Deemed Table'!BB22</f>
        <v>1.9193069994182201</v>
      </c>
      <c r="AB640" s="698">
        <f>'Appliance Recycle Deemed Table'!K22</f>
        <v>140</v>
      </c>
      <c r="AC640" s="2582">
        <f t="shared" si="413"/>
        <v>253.61300605809419</v>
      </c>
      <c r="AD640" s="2582">
        <f t="shared" si="414"/>
        <v>0</v>
      </c>
      <c r="AE640" s="1380">
        <f>'Appliance Recycle Deemed Table'!BD22</f>
        <v>253.61300605809419</v>
      </c>
      <c r="AF640" s="571"/>
      <c r="AG640" s="571"/>
      <c r="AH640" s="571"/>
      <c r="AI640" s="3346" t="str">
        <f>'Appliance Recycle Deemed Table'!L22</f>
        <v>per measure</v>
      </c>
      <c r="AJ640" s="141"/>
      <c r="AM640" s="1596">
        <f t="shared" si="406"/>
        <v>1.6857220000000001E-4</v>
      </c>
      <c r="AN640">
        <f t="shared" si="415"/>
        <v>0.13910915088400003</v>
      </c>
      <c r="AO640" s="1595">
        <f t="shared" si="416"/>
        <v>1.5088400001639357E-7</v>
      </c>
    </row>
    <row r="641" spans="1:48" x14ac:dyDescent="0.35">
      <c r="A641" s="103" t="str">
        <f t="shared" si="410"/>
        <v>550200</v>
      </c>
      <c r="B641" s="3346" t="str">
        <f>'Appliance Recycle Deemed Table'!C35</f>
        <v>550200_2019_12_</v>
      </c>
      <c r="C641" s="3343" t="str">
        <f>'Appliance Recycle Deemed Table'!G35</f>
        <v>Cooling RES</v>
      </c>
      <c r="D641" s="3343"/>
      <c r="E641" s="3343"/>
      <c r="F641" s="3343"/>
      <c r="G641" s="3343" t="str">
        <f>'Appliance Recycle Deemed Table'!E35</f>
        <v>Room AC recycling - Primary</v>
      </c>
      <c r="H641" s="50" t="str">
        <f>'Appliance Recycle Deemed Table'!D35</f>
        <v>Appliance Recycling</v>
      </c>
      <c r="I641" s="1966">
        <f>'Appliance Recycle Deemed Table'!F35</f>
        <v>302.52999999999997</v>
      </c>
      <c r="J641" s="1966"/>
      <c r="K641" s="560"/>
      <c r="L641" s="560"/>
      <c r="M641" s="560"/>
      <c r="N641" s="560"/>
      <c r="O641" s="1967">
        <f>'Appliance Recycle Deemed Table'!I35</f>
        <v>0.28662199999999999</v>
      </c>
      <c r="P641" s="1967"/>
      <c r="Q641" s="1968"/>
      <c r="R641" s="1968"/>
      <c r="S641" s="1968"/>
      <c r="T641" s="1968"/>
      <c r="U641" s="1969">
        <f t="shared" si="411"/>
        <v>0.28662199999999999</v>
      </c>
      <c r="V641" s="1969">
        <v>0</v>
      </c>
      <c r="W641" s="1969">
        <v>0</v>
      </c>
      <c r="X641" s="55">
        <f>'Appliance Recycle Deemed Table'!J35</f>
        <v>4</v>
      </c>
      <c r="Y641" s="55"/>
      <c r="Z641" s="55">
        <f t="shared" si="412"/>
        <v>4</v>
      </c>
      <c r="AA641" s="49">
        <f>'Appliance Recycle Deemed Table'!BB35</f>
        <v>2.027119761849578</v>
      </c>
      <c r="AB641" s="698">
        <f>'Appliance Recycle Deemed Table'!K35</f>
        <v>64.887118193891098</v>
      </c>
      <c r="AC641" s="2582">
        <f t="shared" si="413"/>
        <v>124.14720111402164</v>
      </c>
      <c r="AD641" s="2582">
        <f t="shared" si="414"/>
        <v>0</v>
      </c>
      <c r="AE641" s="1380">
        <f>'Appliance Recycle Deemed Table'!BD35</f>
        <v>124.14720111402164</v>
      </c>
      <c r="AF641" s="571"/>
      <c r="AG641" s="571"/>
      <c r="AH641" s="571"/>
      <c r="AI641" s="3346" t="str">
        <f>'Appliance Recycle Deemed Table'!L35</f>
        <v>per measure</v>
      </c>
      <c r="AJ641" s="141"/>
      <c r="AM641" s="1596">
        <f t="shared" si="406"/>
        <v>9.4741810000000004E-4</v>
      </c>
      <c r="AN641">
        <f t="shared" si="415"/>
        <v>0.28662239779299997</v>
      </c>
      <c r="AO641" s="1595">
        <f t="shared" si="416"/>
        <v>3.9779299998432549E-7</v>
      </c>
    </row>
    <row r="642" spans="1:48" x14ac:dyDescent="0.35">
      <c r="A642" s="103" t="str">
        <f t="shared" si="410"/>
        <v>550250</v>
      </c>
      <c r="B642" s="3346" t="str">
        <f>'Appliance Recycle Deemed Table'!C36</f>
        <v>550250_2019_12_</v>
      </c>
      <c r="C642" s="3343" t="str">
        <f>'Appliance Recycle Deemed Table'!G36</f>
        <v>Cooling RES</v>
      </c>
      <c r="D642" s="3343"/>
      <c r="E642" s="3343"/>
      <c r="F642" s="3343"/>
      <c r="G642" s="3343" t="str">
        <f>'Appliance Recycle Deemed Table'!E36</f>
        <v>Room AC recycling - Secondary</v>
      </c>
      <c r="H642" s="50" t="str">
        <f>'Appliance Recycle Deemed Table'!D36</f>
        <v>Appliance Recycling</v>
      </c>
      <c r="I642" s="1966">
        <f>'Appliance Recycle Deemed Table'!F36</f>
        <v>195.59</v>
      </c>
      <c r="J642" s="1966"/>
      <c r="K642" s="560"/>
      <c r="L642" s="560"/>
      <c r="M642" s="560"/>
      <c r="N642" s="560"/>
      <c r="O642" s="1967">
        <f>'Appliance Recycle Deemed Table'!I36</f>
        <v>0.185306</v>
      </c>
      <c r="P642" s="1967"/>
      <c r="Q642" s="1968"/>
      <c r="R642" s="1968"/>
      <c r="S642" s="1968"/>
      <c r="T642" s="1968"/>
      <c r="U642" s="1969">
        <f t="shared" si="411"/>
        <v>0.185306</v>
      </c>
      <c r="V642" s="1969">
        <v>0</v>
      </c>
      <c r="W642" s="1969">
        <v>0</v>
      </c>
      <c r="X642" s="55">
        <f>'Appliance Recycle Deemed Table'!J36</f>
        <v>4</v>
      </c>
      <c r="Y642" s="55"/>
      <c r="Z642" s="55">
        <f t="shared" si="412"/>
        <v>4</v>
      </c>
      <c r="AA642" s="49">
        <f>'Appliance Recycle Deemed Table'!BB36</f>
        <v>1.3105621069651241</v>
      </c>
      <c r="AB642" s="698">
        <f>'Appliance Recycle Deemed Table'!K36</f>
        <v>64.887118193891098</v>
      </c>
      <c r="AC642" s="2582">
        <f t="shared" si="413"/>
        <v>80.26295265227084</v>
      </c>
      <c r="AD642" s="2582">
        <f t="shared" si="414"/>
        <v>0</v>
      </c>
      <c r="AE642" s="1380">
        <f>'Appliance Recycle Deemed Table'!BD36</f>
        <v>80.26295265227084</v>
      </c>
      <c r="AF642" s="571"/>
      <c r="AG642" s="571"/>
      <c r="AH642" s="571"/>
      <c r="AI642" s="3346" t="str">
        <f>'Appliance Recycle Deemed Table'!L36</f>
        <v>per measure</v>
      </c>
      <c r="AJ642" s="141"/>
      <c r="AM642" s="1596">
        <f t="shared" si="406"/>
        <v>9.4741810000000004E-4</v>
      </c>
      <c r="AN642">
        <f t="shared" si="415"/>
        <v>0.18530550617900002</v>
      </c>
      <c r="AO642" s="1595">
        <f t="shared" si="416"/>
        <v>-4.9382099998052098E-7</v>
      </c>
    </row>
    <row r="643" spans="1:48" s="84" customFormat="1" x14ac:dyDescent="0.35">
      <c r="A643" s="103" t="str">
        <f t="shared" si="410"/>
        <v>550300</v>
      </c>
      <c r="B643" s="3346" t="str">
        <f>'Appliance Recycle Deemed Table'!C58</f>
        <v>550300_2019_12_</v>
      </c>
      <c r="C643" s="3343" t="str">
        <f>'Appliance Recycle Deemed Table'!G58</f>
        <v>HVAC RES</v>
      </c>
      <c r="D643" s="3343"/>
      <c r="E643" s="3343"/>
      <c r="F643" s="3343"/>
      <c r="G643" s="3343" t="str">
        <f>'Appliance Recycle Deemed Table'!E58</f>
        <v>Dehumidifier Recycling</v>
      </c>
      <c r="H643" s="50" t="str">
        <f>'Appliance Recycle Deemed Table'!D58</f>
        <v>Appliance Recycling</v>
      </c>
      <c r="I643" s="1966">
        <f>'Appliance Recycle Deemed Table'!F58</f>
        <v>139</v>
      </c>
      <c r="J643" s="1966"/>
      <c r="K643" s="560"/>
      <c r="L643" s="560"/>
      <c r="M643" s="560"/>
      <c r="N643" s="560"/>
      <c r="O643" s="1967">
        <f>'Appliance Recycle Deemed Table'!I58</f>
        <v>6.4784999999999995E-2</v>
      </c>
      <c r="P643" s="1967"/>
      <c r="Q643" s="1968"/>
      <c r="R643" s="1968"/>
      <c r="S643" s="1968"/>
      <c r="T643" s="1968"/>
      <c r="U643" s="1969">
        <f t="shared" si="411"/>
        <v>6.4784999999999995E-2</v>
      </c>
      <c r="V643" s="1969">
        <v>0</v>
      </c>
      <c r="W643" s="1969">
        <v>0</v>
      </c>
      <c r="X643" s="55">
        <f>'Appliance Recycle Deemed Table'!J58</f>
        <v>5</v>
      </c>
      <c r="Y643" s="55"/>
      <c r="Z643" s="55">
        <f t="shared" si="412"/>
        <v>5</v>
      </c>
      <c r="AA643" s="49">
        <f>'Appliance Recycle Deemed Table'!BB58</f>
        <v>1.11792428011422</v>
      </c>
      <c r="AB643" s="698">
        <f>'Appliance Recycle Deemed Table'!K58</f>
        <v>42.762284196547142</v>
      </c>
      <c r="AC643" s="2582">
        <f t="shared" si="413"/>
        <v>45.120335796568803</v>
      </c>
      <c r="AD643" s="2582">
        <f t="shared" si="414"/>
        <v>0</v>
      </c>
      <c r="AE643" s="1380">
        <f>'Appliance Recycle Deemed Table'!BD58</f>
        <v>45.120335796568803</v>
      </c>
      <c r="AF643" s="571"/>
      <c r="AG643" s="571"/>
      <c r="AH643" s="571"/>
      <c r="AI643" s="3346" t="str">
        <f>'Appliance Recycle Deemed Table'!L58</f>
        <v>per measure</v>
      </c>
      <c r="AJ643" s="141"/>
      <c r="AK643"/>
      <c r="AL643"/>
      <c r="AM643" s="1596">
        <f t="shared" si="406"/>
        <v>4.6608050000000002E-4</v>
      </c>
      <c r="AN643">
        <f t="shared" si="415"/>
        <v>6.4785189500000007E-2</v>
      </c>
      <c r="AO643" s="1595">
        <f t="shared" si="416"/>
        <v>1.8950000001127787E-7</v>
      </c>
      <c r="AP643"/>
      <c r="AQ643"/>
      <c r="AR643"/>
      <c r="AS643"/>
      <c r="AT643"/>
      <c r="AU643"/>
      <c r="AV643"/>
    </row>
    <row r="644" spans="1:48" x14ac:dyDescent="0.35">
      <c r="A644" s="103" t="str">
        <f t="shared" si="410"/>
        <v>600050</v>
      </c>
      <c r="B644" s="3346" t="str">
        <f>'Demand Response Deemed Table'!C7</f>
        <v>600050_2020_12_</v>
      </c>
      <c r="C644" s="3343" t="str">
        <f>'Demand Response Deemed Table'!G7</f>
        <v>-</v>
      </c>
      <c r="D644" s="3343"/>
      <c r="E644" s="3343"/>
      <c r="F644" s="3343"/>
      <c r="G644" s="3343" t="str">
        <f>'Demand Response Deemed Table'!E7</f>
        <v>Demand Response Advanced Thermostat - with Program-driven Optimization</v>
      </c>
      <c r="H644" s="50" t="str">
        <f>'Demand Response Deemed Table'!D7</f>
        <v>DR</v>
      </c>
      <c r="I644" s="1966">
        <f>'Demand Response Deemed Table'!F7</f>
        <v>47.86</v>
      </c>
      <c r="J644" s="1966"/>
      <c r="K644" s="560"/>
      <c r="L644" s="560"/>
      <c r="M644" s="560"/>
      <c r="N644" s="560"/>
      <c r="O644" s="1967" t="str">
        <f>'Demand Response Deemed Table'!I7</f>
        <v>-</v>
      </c>
      <c r="P644" s="1967"/>
      <c r="Q644" s="1968"/>
      <c r="R644" s="1968"/>
      <c r="S644" s="1968"/>
      <c r="T644" s="1968"/>
      <c r="U644" s="1969">
        <v>0</v>
      </c>
      <c r="V644" s="1969">
        <v>0</v>
      </c>
      <c r="W644" s="1969">
        <v>0</v>
      </c>
      <c r="X644" s="55">
        <f>'Demand Response Deemed Table'!J7</f>
        <v>11</v>
      </c>
      <c r="Y644" s="55"/>
      <c r="Z644" s="55">
        <f t="shared" si="412"/>
        <v>11</v>
      </c>
      <c r="AA644" s="2601" t="str">
        <f>'Demand Response Deemed Table'!BB7</f>
        <v/>
      </c>
      <c r="AB644" s="698">
        <f>'Demand Response Deemed Table'!K7</f>
        <v>0</v>
      </c>
      <c r="AC644" s="2583">
        <f t="shared" si="413"/>
        <v>0</v>
      </c>
      <c r="AD644" s="2583">
        <f t="shared" si="414"/>
        <v>0</v>
      </c>
      <c r="AE644" s="2597">
        <f>'Demand Response Deemed Table'!BD7</f>
        <v>0</v>
      </c>
      <c r="AF644" s="571"/>
      <c r="AG644" s="571"/>
      <c r="AH644" s="571"/>
      <c r="AI644" s="3346" t="str">
        <f>'Demand Response Deemed Table'!L7</f>
        <v>per thermostat</v>
      </c>
      <c r="AJ644" s="141"/>
      <c r="AM644" s="1596"/>
      <c r="AO644" s="1595"/>
    </row>
    <row r="645" spans="1:48" x14ac:dyDescent="0.35">
      <c r="A645" s="103" t="str">
        <f t="shared" si="410"/>
        <v>600100</v>
      </c>
      <c r="B645" s="3346" t="str">
        <f>'Demand Response Deemed Table'!C8</f>
        <v>600100_2021_12_</v>
      </c>
      <c r="C645" s="3343" t="str">
        <f>'Demand Response Deemed Table'!G8</f>
        <v>-</v>
      </c>
      <c r="D645" s="3343"/>
      <c r="E645" s="3343"/>
      <c r="F645" s="3343"/>
      <c r="G645" s="3343" t="str">
        <f>'Demand Response Deemed Table'!E8</f>
        <v>Demand Response Advanced Thermostat - without Program-Driven Optimization</v>
      </c>
      <c r="H645" s="50" t="str">
        <f>'Demand Response Deemed Table'!D8</f>
        <v>DR</v>
      </c>
      <c r="I645" s="1966">
        <f>'Demand Response Deemed Table'!F8</f>
        <v>0</v>
      </c>
      <c r="J645" s="1966"/>
      <c r="K645" s="560"/>
      <c r="L645" s="560"/>
      <c r="M645" s="560"/>
      <c r="N645" s="560"/>
      <c r="O645" s="1967" t="str">
        <f>'Demand Response Deemed Table'!I8</f>
        <v>-</v>
      </c>
      <c r="P645" s="1967"/>
      <c r="Q645" s="1968"/>
      <c r="R645" s="1968"/>
      <c r="S645" s="1968"/>
      <c r="T645" s="1968"/>
      <c r="U645" s="1969">
        <v>0</v>
      </c>
      <c r="V645" s="1969">
        <v>0</v>
      </c>
      <c r="W645" s="1969">
        <v>0</v>
      </c>
      <c r="X645" s="55">
        <f>'Demand Response Deemed Table'!J8</f>
        <v>11</v>
      </c>
      <c r="Y645" s="55"/>
      <c r="Z645" s="55">
        <f t="shared" si="412"/>
        <v>11</v>
      </c>
      <c r="AA645" s="2601">
        <f>'Demand Response Deemed Table'!BB8</f>
        <v>0</v>
      </c>
      <c r="AB645" s="698">
        <f>'Demand Response Deemed Table'!K8</f>
        <v>0</v>
      </c>
      <c r="AC645" s="2583">
        <f t="shared" si="413"/>
        <v>0</v>
      </c>
      <c r="AD645" s="2583">
        <f t="shared" si="414"/>
        <v>0</v>
      </c>
      <c r="AE645" s="2597">
        <f>'Demand Response Deemed Table'!BD8</f>
        <v>0</v>
      </c>
      <c r="AF645" s="571"/>
      <c r="AG645" s="571"/>
      <c r="AH645" s="571"/>
      <c r="AI645" s="3346" t="str">
        <f>'Demand Response Deemed Table'!L8</f>
        <v>per thermostat</v>
      </c>
      <c r="AJ645" s="1589"/>
      <c r="AK645" s="84"/>
      <c r="AL645" s="84"/>
      <c r="AM645" s="1961"/>
      <c r="AN645" s="84"/>
      <c r="AO645" s="1965"/>
      <c r="AP645" s="84"/>
      <c r="AQ645" s="84"/>
      <c r="AR645" s="84"/>
      <c r="AS645" s="84"/>
      <c r="AT645" s="84"/>
      <c r="AU645" s="84"/>
      <c r="AV645" s="84"/>
    </row>
    <row r="646" spans="1:48" x14ac:dyDescent="0.35">
      <c r="A646" s="103" t="str">
        <f t="shared" si="410"/>
        <v>800050</v>
      </c>
      <c r="B646" s="3346" t="str">
        <f>'BUS Deemed Savings Table'!C9</f>
        <v>800050_2019_12_</v>
      </c>
      <c r="C646" s="3343" t="str">
        <f>'BUS Deemed Savings Table'!G9</f>
        <v>Lighting BUS</v>
      </c>
      <c r="D646" s="3343"/>
      <c r="E646" s="3343"/>
      <c r="F646" s="3343"/>
      <c r="G646" s="3343" t="str">
        <f>'BUS Deemed Savings Table'!E9</f>
        <v>LED &lt;=11 Watt Lamp Replacing Interior Halogen A 28-52 Watt Lamp</v>
      </c>
      <c r="H646" s="50" t="str">
        <f>'BUS Deemed Savings Table'!D9</f>
        <v>C&amp;I</v>
      </c>
      <c r="I646" s="1966">
        <f>'BUS Deemed Savings Table'!F9</f>
        <v>81.45</v>
      </c>
      <c r="J646" s="1966"/>
      <c r="K646" s="560"/>
      <c r="L646" s="560"/>
      <c r="M646" s="560"/>
      <c r="N646" s="560"/>
      <c r="O646" s="1967">
        <f>'BUS Deemed Savings Table'!I9</f>
        <v>1.5968E-2</v>
      </c>
      <c r="P646" s="1967"/>
      <c r="Q646" s="1968"/>
      <c r="R646" s="1968"/>
      <c r="S646" s="1968"/>
      <c r="T646" s="1968"/>
      <c r="U646" s="1969">
        <f t="shared" ref="U646:U677" si="417">IF(V646+W646&gt;0,0,IF(Z646&gt;0,O646,0))</f>
        <v>0</v>
      </c>
      <c r="V646" s="1969">
        <f t="shared" ref="V646:V677" si="418">IF(W646&gt;0,0,IF(Z646&gt;9,O646,0))</f>
        <v>1.5968E-2</v>
      </c>
      <c r="W646" s="1969">
        <f t="shared" ref="W646:W677" si="419">IF(Z646&gt;14,O646,0)</f>
        <v>0</v>
      </c>
      <c r="X646" s="55">
        <f>'BUS Deemed Savings Table'!J9</f>
        <v>10</v>
      </c>
      <c r="Y646" s="55"/>
      <c r="Z646" s="55">
        <f t="shared" si="412"/>
        <v>10</v>
      </c>
      <c r="AA646" s="49">
        <f>'BUS Deemed Savings Table'!DG9</f>
        <v>2.1924077988444024</v>
      </c>
      <c r="AB646" s="698">
        <f>'BUS Deemed Savings Table'!K9</f>
        <v>15.64</v>
      </c>
      <c r="AC646" s="1975">
        <f t="shared" si="413"/>
        <v>32.363622438816847</v>
      </c>
      <c r="AD646" s="1975">
        <f t="shared" si="414"/>
        <v>0</v>
      </c>
      <c r="AE646" s="1380">
        <f>'BUS Deemed Savings Table'!DI9</f>
        <v>32.363622438816847</v>
      </c>
      <c r="AF646" s="571"/>
      <c r="AG646" s="571"/>
      <c r="AH646" s="571"/>
      <c r="AI646" s="3346" t="str">
        <f>'BUS Deemed Savings Table'!L9</f>
        <v>per measure</v>
      </c>
      <c r="AJ646" s="141"/>
      <c r="AM646" s="1596">
        <f t="shared" ref="AM646:AM682" si="420">VLOOKUP(C646,$AS$10:$AT$49,2,FALSE)</f>
        <v>1.899635E-4</v>
      </c>
      <c r="AN646">
        <f t="shared" ref="AN646:AN682" si="421">AM646*I646</f>
        <v>1.5472527075000001E-2</v>
      </c>
      <c r="AO646" s="1595">
        <f t="shared" ref="AO646:AO682" si="422">AN646-O646</f>
        <v>-4.9547292499999875E-4</v>
      </c>
    </row>
    <row r="647" spans="1:48" x14ac:dyDescent="0.35">
      <c r="A647" s="103" t="str">
        <f t="shared" si="410"/>
        <v>800100</v>
      </c>
      <c r="B647" s="3346" t="str">
        <f>'BUS Deemed Savings Table'!C10</f>
        <v>800100_2019_12_</v>
      </c>
      <c r="C647" s="3343" t="str">
        <f>'BUS Deemed Savings Table'!G10</f>
        <v>Lighting BUS</v>
      </c>
      <c r="D647" s="3343"/>
      <c r="E647" s="3343"/>
      <c r="F647" s="3343"/>
      <c r="G647" s="3343" t="str">
        <f>'BUS Deemed Savings Table'!E10</f>
        <v>LED 7-20 Watt Lamp Replacing Interior Halogen 53-70 Watt Lamp</v>
      </c>
      <c r="H647" s="50" t="str">
        <f>'BUS Deemed Savings Table'!D10</f>
        <v>C&amp;I</v>
      </c>
      <c r="I647" s="1966">
        <f>'BUS Deemed Savings Table'!F10</f>
        <v>131.65</v>
      </c>
      <c r="J647" s="1966"/>
      <c r="K647" s="560"/>
      <c r="L647" s="560"/>
      <c r="M647" s="560"/>
      <c r="N647" s="560"/>
      <c r="O647" s="1967">
        <f>'BUS Deemed Savings Table'!I10</f>
        <v>2.5808999999999999E-2</v>
      </c>
      <c r="P647" s="1967"/>
      <c r="Q647" s="1968"/>
      <c r="R647" s="1968"/>
      <c r="S647" s="1968"/>
      <c r="T647" s="1968"/>
      <c r="U647" s="1969">
        <f t="shared" si="417"/>
        <v>0</v>
      </c>
      <c r="V647" s="1969">
        <f t="shared" si="418"/>
        <v>2.5808999999999999E-2</v>
      </c>
      <c r="W647" s="1969">
        <f t="shared" si="419"/>
        <v>0</v>
      </c>
      <c r="X647" s="55">
        <f>'BUS Deemed Savings Table'!J10</f>
        <v>10</v>
      </c>
      <c r="Y647" s="55"/>
      <c r="Z647" s="55">
        <f t="shared" si="412"/>
        <v>10</v>
      </c>
      <c r="AA647" s="49">
        <f>'BUS Deemed Savings Table'!DG10</f>
        <v>2.8219309212650399</v>
      </c>
      <c r="AB647" s="698">
        <f>'BUS Deemed Savings Table'!K10</f>
        <v>19.64</v>
      </c>
      <c r="AC647" s="1975">
        <f t="shared" si="413"/>
        <v>52.310262665073509</v>
      </c>
      <c r="AD647" s="1975">
        <f t="shared" si="414"/>
        <v>0</v>
      </c>
      <c r="AE647" s="1380">
        <f>'BUS Deemed Savings Table'!DI10</f>
        <v>52.310262665073509</v>
      </c>
      <c r="AF647" s="571"/>
      <c r="AG647" s="571"/>
      <c r="AH647" s="571"/>
      <c r="AI647" s="3346" t="str">
        <f>'BUS Deemed Savings Table'!L10</f>
        <v>per measure</v>
      </c>
      <c r="AJ647" s="141"/>
      <c r="AM647" s="1596">
        <f t="shared" si="420"/>
        <v>1.899635E-4</v>
      </c>
      <c r="AN647">
        <f t="shared" si="421"/>
        <v>2.5008694775000003E-2</v>
      </c>
      <c r="AO647" s="1595">
        <f t="shared" si="422"/>
        <v>-8.0030522499999548E-4</v>
      </c>
    </row>
    <row r="648" spans="1:48" x14ac:dyDescent="0.35">
      <c r="A648" s="103" t="str">
        <f t="shared" si="410"/>
        <v>800150</v>
      </c>
      <c r="B648" s="3346" t="str">
        <f>'BUS Deemed Savings Table'!C11</f>
        <v>800150_2019_12_</v>
      </c>
      <c r="C648" s="3343" t="str">
        <f>'BUS Deemed Savings Table'!G11</f>
        <v>Lighting BUS</v>
      </c>
      <c r="D648" s="3343"/>
      <c r="E648" s="3343"/>
      <c r="F648" s="3343"/>
      <c r="G648" s="3343" t="str">
        <f>'BUS Deemed Savings Table'!E11</f>
        <v>LED &lt;=14 Watt Lamp Replacing Interior Halogen BR/R 45-65 Watt Lamp</v>
      </c>
      <c r="H648" s="50" t="str">
        <f>'BUS Deemed Savings Table'!D11</f>
        <v>C&amp;I</v>
      </c>
      <c r="I648" s="1966">
        <f>'BUS Deemed Savings Table'!F11</f>
        <v>232.54</v>
      </c>
      <c r="J648" s="1966"/>
      <c r="K648" s="560"/>
      <c r="L648" s="560"/>
      <c r="M648" s="560"/>
      <c r="N648" s="560"/>
      <c r="O648" s="1967">
        <f>'BUS Deemed Savings Table'!I11</f>
        <v>4.5587999999999997E-2</v>
      </c>
      <c r="P648" s="1967"/>
      <c r="Q648" s="1968"/>
      <c r="R648" s="1968"/>
      <c r="S648" s="1968"/>
      <c r="T648" s="1968"/>
      <c r="U648" s="1969">
        <f t="shared" si="417"/>
        <v>0</v>
      </c>
      <c r="V648" s="1969">
        <f t="shared" si="418"/>
        <v>4.5587999999999997E-2</v>
      </c>
      <c r="W648" s="1969">
        <f t="shared" si="419"/>
        <v>0</v>
      </c>
      <c r="X648" s="55">
        <f>'BUS Deemed Savings Table'!J11</f>
        <v>10</v>
      </c>
      <c r="Y648" s="55"/>
      <c r="Z648" s="55">
        <f t="shared" si="412"/>
        <v>10</v>
      </c>
      <c r="AA648" s="49">
        <f>'BUS Deemed Savings Table'!DG11</f>
        <v>2.0280906725067585</v>
      </c>
      <c r="AB648" s="698">
        <f>'BUS Deemed Savings Table'!K11</f>
        <v>48.27</v>
      </c>
      <c r="AC648" s="1975">
        <f t="shared" si="413"/>
        <v>92.398241398679787</v>
      </c>
      <c r="AD648" s="1975">
        <f t="shared" si="414"/>
        <v>0</v>
      </c>
      <c r="AE648" s="1380">
        <f>'BUS Deemed Savings Table'!DI11</f>
        <v>92.398241398679787</v>
      </c>
      <c r="AF648" s="571"/>
      <c r="AG648" s="571"/>
      <c r="AH648" s="571"/>
      <c r="AI648" s="3346" t="str">
        <f>'BUS Deemed Savings Table'!L11</f>
        <v>per measure</v>
      </c>
      <c r="AJ648" s="141"/>
      <c r="AM648" s="1596">
        <f t="shared" si="420"/>
        <v>1.899635E-4</v>
      </c>
      <c r="AN648">
        <f t="shared" si="421"/>
        <v>4.4174112289999998E-2</v>
      </c>
      <c r="AO648" s="1595">
        <f t="shared" si="422"/>
        <v>-1.4138877099999989E-3</v>
      </c>
    </row>
    <row r="649" spans="1:48" x14ac:dyDescent="0.35">
      <c r="A649" s="103" t="str">
        <f t="shared" si="410"/>
        <v>800200</v>
      </c>
      <c r="B649" s="3346" t="str">
        <f>'BUS Deemed Savings Table'!C12</f>
        <v>800200_2019_12_</v>
      </c>
      <c r="C649" s="3343" t="str">
        <f>'BUS Deemed Savings Table'!G12</f>
        <v>Lighting BUS</v>
      </c>
      <c r="D649" s="3343"/>
      <c r="E649" s="3343"/>
      <c r="F649" s="3343"/>
      <c r="G649" s="3343" t="str">
        <f>'BUS Deemed Savings Table'!E12</f>
        <v>LED &lt;=13 Watt Lamp Replacing Interior Halogen MR-16 35-50 Watt Lamp</v>
      </c>
      <c r="H649" s="50" t="str">
        <f>'BUS Deemed Savings Table'!D12</f>
        <v>C&amp;I</v>
      </c>
      <c r="I649" s="1966">
        <f>'BUS Deemed Savings Table'!F12</f>
        <v>79.69</v>
      </c>
      <c r="J649" s="1966"/>
      <c r="K649" s="560"/>
      <c r="L649" s="560"/>
      <c r="M649" s="560"/>
      <c r="N649" s="560"/>
      <c r="O649" s="1967">
        <f>'BUS Deemed Savings Table'!I12</f>
        <v>1.5623E-2</v>
      </c>
      <c r="P649" s="1967"/>
      <c r="Q649" s="1968"/>
      <c r="R649" s="1968"/>
      <c r="S649" s="1968"/>
      <c r="T649" s="1968"/>
      <c r="U649" s="1969">
        <f t="shared" si="417"/>
        <v>0</v>
      </c>
      <c r="V649" s="1969">
        <f t="shared" si="418"/>
        <v>1.5623E-2</v>
      </c>
      <c r="W649" s="1969">
        <f t="shared" si="419"/>
        <v>0</v>
      </c>
      <c r="X649" s="55">
        <f>'BUS Deemed Savings Table'!J12</f>
        <v>10</v>
      </c>
      <c r="Y649" s="55"/>
      <c r="Z649" s="55">
        <f t="shared" si="412"/>
        <v>10</v>
      </c>
      <c r="AA649" s="49">
        <f>'BUS Deemed Savings Table'!DG12</f>
        <v>0.91562018918235466</v>
      </c>
      <c r="AB649" s="698">
        <f>'BUS Deemed Savings Table'!K12</f>
        <v>36.64</v>
      </c>
      <c r="AC649" s="1975">
        <f t="shared" si="413"/>
        <v>31.664298000605452</v>
      </c>
      <c r="AD649" s="1975">
        <f t="shared" si="414"/>
        <v>0</v>
      </c>
      <c r="AE649" s="1380">
        <f>'BUS Deemed Savings Table'!DI12</f>
        <v>31.664298000605452</v>
      </c>
      <c r="AF649" s="571"/>
      <c r="AG649" s="571"/>
      <c r="AH649" s="571"/>
      <c r="AI649" s="3346" t="str">
        <f>'BUS Deemed Savings Table'!L12</f>
        <v>per measure</v>
      </c>
      <c r="AJ649" s="141"/>
      <c r="AM649" s="1596">
        <f t="shared" si="420"/>
        <v>1.899635E-4</v>
      </c>
      <c r="AN649">
        <f t="shared" si="421"/>
        <v>1.5138191315000001E-2</v>
      </c>
      <c r="AO649" s="1595">
        <f t="shared" si="422"/>
        <v>-4.848086849999992E-4</v>
      </c>
    </row>
    <row r="650" spans="1:48" x14ac:dyDescent="0.35">
      <c r="A650" s="103" t="str">
        <f t="shared" si="410"/>
        <v>800250</v>
      </c>
      <c r="B650" s="3346" t="str">
        <f>'BUS Deemed Savings Table'!C13</f>
        <v>800250_2019_12_</v>
      </c>
      <c r="C650" s="3343" t="str">
        <f>'BUS Deemed Savings Table'!G13</f>
        <v>Lighting BUS</v>
      </c>
      <c r="D650" s="3343"/>
      <c r="E650" s="3343"/>
      <c r="F650" s="3343"/>
      <c r="G650" s="3343" t="str">
        <f>'BUS Deemed Savings Table'!E13</f>
        <v>LED &lt;=20 Watt Lamp Replacing Interior Halogen PAR 48-90 Watt Lamp</v>
      </c>
      <c r="H650" s="50" t="str">
        <f>'BUS Deemed Savings Table'!D13</f>
        <v>C&amp;I</v>
      </c>
      <c r="I650" s="1966">
        <f>'BUS Deemed Savings Table'!F13</f>
        <v>187.8</v>
      </c>
      <c r="J650" s="1966"/>
      <c r="K650" s="560"/>
      <c r="L650" s="560"/>
      <c r="M650" s="560"/>
      <c r="N650" s="560"/>
      <c r="O650" s="1967">
        <f>'BUS Deemed Savings Table'!I13</f>
        <v>3.6817000000000003E-2</v>
      </c>
      <c r="P650" s="1967"/>
      <c r="Q650" s="1968"/>
      <c r="R650" s="1968"/>
      <c r="S650" s="1968"/>
      <c r="T650" s="1968"/>
      <c r="U650" s="1969">
        <f t="shared" si="417"/>
        <v>0</v>
      </c>
      <c r="V650" s="1969">
        <f t="shared" si="418"/>
        <v>3.6817000000000003E-2</v>
      </c>
      <c r="W650" s="1969">
        <f t="shared" si="419"/>
        <v>0</v>
      </c>
      <c r="X650" s="55">
        <f>'BUS Deemed Savings Table'!J13</f>
        <v>10</v>
      </c>
      <c r="Y650" s="55"/>
      <c r="Z650" s="55">
        <f t="shared" si="412"/>
        <v>10</v>
      </c>
      <c r="AA650" s="49">
        <f>'BUS Deemed Savings Table'!DG13</f>
        <v>1.0592316657921415</v>
      </c>
      <c r="AB650" s="698">
        <f>'BUS Deemed Savings Table'!K13</f>
        <v>74.64</v>
      </c>
      <c r="AC650" s="1975">
        <f t="shared" si="413"/>
        <v>74.621096304601636</v>
      </c>
      <c r="AD650" s="1975">
        <f t="shared" si="414"/>
        <v>0</v>
      </c>
      <c r="AE650" s="1380">
        <f>'BUS Deemed Savings Table'!DI13</f>
        <v>74.621096304601636</v>
      </c>
      <c r="AF650" s="571"/>
      <c r="AG650" s="571"/>
      <c r="AH650" s="571"/>
      <c r="AI650" s="3346" t="str">
        <f>'BUS Deemed Savings Table'!L13</f>
        <v>per measure</v>
      </c>
      <c r="AJ650" s="141"/>
      <c r="AM650" s="1596">
        <f t="shared" si="420"/>
        <v>1.899635E-4</v>
      </c>
      <c r="AN650">
        <f t="shared" si="421"/>
        <v>3.5675145300000002E-2</v>
      </c>
      <c r="AO650" s="1595">
        <f t="shared" si="422"/>
        <v>-1.1418547000000001E-3</v>
      </c>
    </row>
    <row r="651" spans="1:48" x14ac:dyDescent="0.35">
      <c r="A651" s="103" t="str">
        <f t="shared" si="410"/>
        <v>800300</v>
      </c>
      <c r="B651" s="3346" t="str">
        <f>'BUS Deemed Savings Table'!C14</f>
        <v>800300_2019_12_</v>
      </c>
      <c r="C651" s="3343" t="str">
        <f>'BUS Deemed Savings Table'!G14</f>
        <v>Lighting BUS</v>
      </c>
      <c r="D651" s="3343"/>
      <c r="E651" s="3343"/>
      <c r="F651" s="3343"/>
      <c r="G651" s="3343" t="str">
        <f>'BUS Deemed Savings Table'!E14</f>
        <v>LED &lt;=80 Watt Lamp or Fixture Replacing Interior HID 100-175 Watt Lamp or Fixture</v>
      </c>
      <c r="H651" s="50" t="str">
        <f>'BUS Deemed Savings Table'!D14</f>
        <v>C&amp;I</v>
      </c>
      <c r="I651" s="1966">
        <f>'BUS Deemed Savings Table'!F14</f>
        <v>1128.77</v>
      </c>
      <c r="J651" s="1966"/>
      <c r="K651" s="560"/>
      <c r="L651" s="560"/>
      <c r="M651" s="560"/>
      <c r="N651" s="560"/>
      <c r="O651" s="1967">
        <f>'BUS Deemed Savings Table'!I14</f>
        <v>0.22128700000000001</v>
      </c>
      <c r="P651" s="1967"/>
      <c r="Q651" s="1968"/>
      <c r="R651" s="1968"/>
      <c r="S651" s="1968"/>
      <c r="T651" s="1968"/>
      <c r="U651" s="1969">
        <f t="shared" si="417"/>
        <v>0</v>
      </c>
      <c r="V651" s="1969">
        <f t="shared" si="418"/>
        <v>0</v>
      </c>
      <c r="W651" s="1969">
        <f t="shared" si="419"/>
        <v>0.22128700000000001</v>
      </c>
      <c r="X651" s="55">
        <f>'BUS Deemed Savings Table'!J14</f>
        <v>15</v>
      </c>
      <c r="Y651" s="55"/>
      <c r="Z651" s="55">
        <f t="shared" si="412"/>
        <v>15</v>
      </c>
      <c r="AA651" s="49">
        <f>'BUS Deemed Savings Table'!DG14</f>
        <v>3.5543493474808261</v>
      </c>
      <c r="AB651" s="698">
        <f>'BUS Deemed Savings Table'!K14</f>
        <v>191.39</v>
      </c>
      <c r="AC651" s="1975">
        <f t="shared" si="413"/>
        <v>642.06410723393594</v>
      </c>
      <c r="AD651" s="1975">
        <f t="shared" si="414"/>
        <v>0</v>
      </c>
      <c r="AE651" s="1380">
        <f>'BUS Deemed Savings Table'!DI14</f>
        <v>642.06410723393594</v>
      </c>
      <c r="AF651" s="571"/>
      <c r="AG651" s="571"/>
      <c r="AH651" s="571"/>
      <c r="AI651" s="3346" t="str">
        <f>'BUS Deemed Savings Table'!L14</f>
        <v>per measure</v>
      </c>
      <c r="AJ651" s="141"/>
      <c r="AM651" s="1596">
        <f t="shared" si="420"/>
        <v>1.899635E-4</v>
      </c>
      <c r="AN651">
        <f t="shared" si="421"/>
        <v>0.214425099895</v>
      </c>
      <c r="AO651" s="1595">
        <f t="shared" si="422"/>
        <v>-6.8619001050000128E-3</v>
      </c>
    </row>
    <row r="652" spans="1:48" x14ac:dyDescent="0.35">
      <c r="A652" s="103" t="str">
        <f t="shared" si="410"/>
        <v>800350</v>
      </c>
      <c r="B652" s="3346" t="str">
        <f>'BUS Deemed Savings Table'!C15</f>
        <v>800350_2019_12_</v>
      </c>
      <c r="C652" s="3343" t="str">
        <f>'BUS Deemed Savings Table'!G15</f>
        <v>Lighting BUS</v>
      </c>
      <c r="D652" s="3343"/>
      <c r="E652" s="3343"/>
      <c r="F652" s="3343"/>
      <c r="G652" s="3343" t="str">
        <f>'BUS Deemed Savings Table'!E15</f>
        <v>LED 62 - 130 Watt Lamp or Fixture Replacing Interior HID 176-300 Watt Lamp or Fixture</v>
      </c>
      <c r="H652" s="50" t="str">
        <f>'BUS Deemed Savings Table'!D15</f>
        <v>C&amp;I</v>
      </c>
      <c r="I652" s="1966">
        <f>'BUS Deemed Savings Table'!F15</f>
        <v>843.64</v>
      </c>
      <c r="J652" s="1966"/>
      <c r="K652" s="560"/>
      <c r="L652" s="560"/>
      <c r="M652" s="560"/>
      <c r="N652" s="560"/>
      <c r="O652" s="1967">
        <f>'BUS Deemed Savings Table'!I15</f>
        <v>0.16538900000000001</v>
      </c>
      <c r="P652" s="1967"/>
      <c r="Q652" s="1968"/>
      <c r="R652" s="1968"/>
      <c r="S652" s="1968"/>
      <c r="T652" s="1968"/>
      <c r="U652" s="1969">
        <f t="shared" si="417"/>
        <v>0</v>
      </c>
      <c r="V652" s="1969">
        <f t="shared" si="418"/>
        <v>0</v>
      </c>
      <c r="W652" s="1969">
        <f t="shared" si="419"/>
        <v>0.16538900000000001</v>
      </c>
      <c r="X652" s="55">
        <f>'BUS Deemed Savings Table'!J15</f>
        <v>15</v>
      </c>
      <c r="Y652" s="55"/>
      <c r="Z652" s="55">
        <f t="shared" si="412"/>
        <v>15</v>
      </c>
      <c r="AA652" s="49">
        <f>'BUS Deemed Savings Table'!DG15</f>
        <v>2.1761251122760159</v>
      </c>
      <c r="AB652" s="698">
        <f>'BUS Deemed Savings Table'!K15</f>
        <v>233.64</v>
      </c>
      <c r="AC652" s="1975">
        <f t="shared" si="413"/>
        <v>479.87717907708191</v>
      </c>
      <c r="AD652" s="1975">
        <f t="shared" si="414"/>
        <v>0</v>
      </c>
      <c r="AE652" s="1380">
        <f>'BUS Deemed Savings Table'!DI15</f>
        <v>479.87717907708191</v>
      </c>
      <c r="AF652" s="571"/>
      <c r="AG652" s="571"/>
      <c r="AH652" s="571"/>
      <c r="AI652" s="3346" t="str">
        <f>'BUS Deemed Savings Table'!L15</f>
        <v>per measure</v>
      </c>
      <c r="AJ652" s="141"/>
      <c r="AM652" s="1596">
        <f t="shared" si="420"/>
        <v>1.899635E-4</v>
      </c>
      <c r="AN652">
        <f t="shared" si="421"/>
        <v>0.16026080713999999</v>
      </c>
      <c r="AO652" s="1595">
        <f t="shared" si="422"/>
        <v>-5.1281928600000193E-3</v>
      </c>
    </row>
    <row r="653" spans="1:48" x14ac:dyDescent="0.35">
      <c r="A653" s="103" t="str">
        <f t="shared" si="410"/>
        <v>800400</v>
      </c>
      <c r="B653" s="3346" t="str">
        <f>'BUS Deemed Savings Table'!C16</f>
        <v>800400_2019_12_</v>
      </c>
      <c r="C653" s="3343" t="str">
        <f>'BUS Deemed Savings Table'!G16</f>
        <v>Lighting BUS</v>
      </c>
      <c r="D653" s="3343"/>
      <c r="E653" s="3343"/>
      <c r="F653" s="3343"/>
      <c r="G653" s="3343" t="str">
        <f>'BUS Deemed Savings Table'!E16</f>
        <v>LED 85 - 225 Watt Lamp or Fixture Replacing Interior HID 301-500 Watt Lamp or Fixture</v>
      </c>
      <c r="H653" s="50" t="str">
        <f>'BUS Deemed Savings Table'!D16</f>
        <v>C&amp;I</v>
      </c>
      <c r="I653" s="1966">
        <f>'BUS Deemed Savings Table'!F16</f>
        <v>1039.76</v>
      </c>
      <c r="J653" s="1966"/>
      <c r="K653" s="560"/>
      <c r="L653" s="560"/>
      <c r="M653" s="560"/>
      <c r="N653" s="560"/>
      <c r="O653" s="1967">
        <f>'BUS Deemed Savings Table'!I16</f>
        <v>0.20383699999999999</v>
      </c>
      <c r="P653" s="1967"/>
      <c r="Q653" s="1968"/>
      <c r="R653" s="1968"/>
      <c r="S653" s="1968"/>
      <c r="T653" s="1968"/>
      <c r="U653" s="1969">
        <f t="shared" si="417"/>
        <v>0</v>
      </c>
      <c r="V653" s="1969">
        <f t="shared" si="418"/>
        <v>0</v>
      </c>
      <c r="W653" s="1969">
        <f t="shared" si="419"/>
        <v>0.20383699999999999</v>
      </c>
      <c r="X653" s="55">
        <f>'BUS Deemed Savings Table'!J16</f>
        <v>15</v>
      </c>
      <c r="Y653" s="55"/>
      <c r="Z653" s="55">
        <f t="shared" si="412"/>
        <v>15</v>
      </c>
      <c r="AA653" s="49">
        <f>'BUS Deemed Savings Table'!DG16</f>
        <v>1.7327285872134763</v>
      </c>
      <c r="AB653" s="698">
        <f>'BUS Deemed Savings Table'!K16</f>
        <v>361.64</v>
      </c>
      <c r="AC653" s="1975">
        <f t="shared" si="413"/>
        <v>591.43366331277161</v>
      </c>
      <c r="AD653" s="1975">
        <f t="shared" si="414"/>
        <v>0</v>
      </c>
      <c r="AE653" s="1380">
        <f>'BUS Deemed Savings Table'!DI16</f>
        <v>591.43366331277161</v>
      </c>
      <c r="AF653" s="571"/>
      <c r="AG653" s="571"/>
      <c r="AH653" s="571"/>
      <c r="AI653" s="3346" t="str">
        <f>'BUS Deemed Savings Table'!L16</f>
        <v>per measure</v>
      </c>
      <c r="AJ653" s="141"/>
      <c r="AM653" s="1596">
        <f t="shared" si="420"/>
        <v>1.899635E-4</v>
      </c>
      <c r="AN653">
        <f t="shared" si="421"/>
        <v>0.19751644875999999</v>
      </c>
      <c r="AO653" s="1595">
        <f t="shared" si="422"/>
        <v>-6.3205512399999997E-3</v>
      </c>
    </row>
    <row r="654" spans="1:48" x14ac:dyDescent="0.35">
      <c r="A654" s="103" t="str">
        <f t="shared" si="410"/>
        <v>800450</v>
      </c>
      <c r="B654" s="3346" t="str">
        <f>'BUS Deemed Savings Table'!C17</f>
        <v>800450_2019_12_</v>
      </c>
      <c r="C654" s="3343" t="str">
        <f>'BUS Deemed Savings Table'!G17</f>
        <v>Ext Lighting BUS</v>
      </c>
      <c r="D654" s="3343"/>
      <c r="E654" s="3343"/>
      <c r="F654" s="3343"/>
      <c r="G654" s="3343" t="str">
        <f>'BUS Deemed Savings Table'!E17</f>
        <v>LED &lt;=80 Watt Lamp or Fixture Replacing Garage or Exterior &lt;24/7 HID 100-175 Watt Lamp or Fixture</v>
      </c>
      <c r="H654" s="50" t="str">
        <f>'BUS Deemed Savings Table'!D17</f>
        <v>C&amp;I</v>
      </c>
      <c r="I654" s="1966">
        <f>'BUS Deemed Savings Table'!F17</f>
        <v>442.06</v>
      </c>
      <c r="J654" s="1966"/>
      <c r="K654" s="560"/>
      <c r="L654" s="560"/>
      <c r="M654" s="560"/>
      <c r="N654" s="560"/>
      <c r="O654" s="1967">
        <f>'BUS Deemed Savings Table'!I17</f>
        <v>2.483E-3</v>
      </c>
      <c r="P654" s="1967"/>
      <c r="Q654" s="1968"/>
      <c r="R654" s="1968"/>
      <c r="S654" s="1968"/>
      <c r="T654" s="1968"/>
      <c r="U654" s="1969">
        <f t="shared" si="417"/>
        <v>0</v>
      </c>
      <c r="V654" s="1969">
        <f t="shared" si="418"/>
        <v>0</v>
      </c>
      <c r="W654" s="1969">
        <f t="shared" si="419"/>
        <v>2.483E-3</v>
      </c>
      <c r="X654" s="55">
        <f>'BUS Deemed Savings Table'!J17</f>
        <v>15</v>
      </c>
      <c r="Y654" s="55"/>
      <c r="Z654" s="55">
        <f t="shared" si="412"/>
        <v>15</v>
      </c>
      <c r="AA654" s="49">
        <f>'BUS Deemed Savings Table'!DG17</f>
        <v>0.78599836866516226</v>
      </c>
      <c r="AB654" s="698">
        <f>'BUS Deemed Savings Table'!K17</f>
        <v>191.39</v>
      </c>
      <c r="AC654" s="1975">
        <f t="shared" si="413"/>
        <v>141.98416968270445</v>
      </c>
      <c r="AD654" s="1975">
        <f t="shared" si="414"/>
        <v>0</v>
      </c>
      <c r="AE654" s="1380">
        <f>'BUS Deemed Savings Table'!DI17</f>
        <v>141.98416968270445</v>
      </c>
      <c r="AF654" s="571"/>
      <c r="AG654" s="571"/>
      <c r="AH654" s="571"/>
      <c r="AI654" s="3346" t="str">
        <f>'BUS Deemed Savings Table'!L17</f>
        <v>per measure</v>
      </c>
      <c r="AJ654" s="141"/>
      <c r="AM654" s="1596">
        <f t="shared" si="420"/>
        <v>5.6160000000000001E-6</v>
      </c>
      <c r="AN654">
        <f t="shared" si="421"/>
        <v>2.4826089599999999E-3</v>
      </c>
      <c r="AO654" s="1595">
        <f t="shared" si="422"/>
        <v>-3.9104000000003344E-7</v>
      </c>
    </row>
    <row r="655" spans="1:48" x14ac:dyDescent="0.35">
      <c r="A655" s="103" t="str">
        <f t="shared" si="410"/>
        <v>800500</v>
      </c>
      <c r="B655" s="3346" t="str">
        <f>'BUS Deemed Savings Table'!C18</f>
        <v>800500_2019_12_</v>
      </c>
      <c r="C655" s="3343" t="str">
        <f>'BUS Deemed Savings Table'!G18</f>
        <v>Ext Lighting BUS</v>
      </c>
      <c r="D655" s="3343"/>
      <c r="E655" s="3343"/>
      <c r="F655" s="3343"/>
      <c r="G655" s="3343" t="str">
        <f>'BUS Deemed Savings Table'!E18</f>
        <v>LED 62 - 130 Watt Lamp or Fixture Replacing Garage or Exterior &lt;24/7 HID 176-300 Watt Lamp or Fixture</v>
      </c>
      <c r="H655" s="50" t="str">
        <f>'BUS Deemed Savings Table'!D18</f>
        <v>C&amp;I</v>
      </c>
      <c r="I655" s="1966">
        <f>'BUS Deemed Savings Table'!F18</f>
        <v>841.83</v>
      </c>
      <c r="J655" s="1966"/>
      <c r="K655" s="560"/>
      <c r="L655" s="560"/>
      <c r="M655" s="560"/>
      <c r="N655" s="560"/>
      <c r="O655" s="1967">
        <f>'BUS Deemed Savings Table'!I18</f>
        <v>4.7280000000000004E-3</v>
      </c>
      <c r="P655" s="1967"/>
      <c r="Q655" s="1968"/>
      <c r="R655" s="1968"/>
      <c r="S655" s="1968"/>
      <c r="T655" s="1968"/>
      <c r="U655" s="1969">
        <f t="shared" si="417"/>
        <v>0</v>
      </c>
      <c r="V655" s="1969">
        <f t="shared" si="418"/>
        <v>0</v>
      </c>
      <c r="W655" s="1969">
        <f t="shared" si="419"/>
        <v>4.7280000000000004E-3</v>
      </c>
      <c r="X655" s="55">
        <f>'BUS Deemed Savings Table'!J18</f>
        <v>15</v>
      </c>
      <c r="Y655" s="55"/>
      <c r="Z655" s="55">
        <f t="shared" si="412"/>
        <v>15</v>
      </c>
      <c r="AA655" s="49">
        <f>'BUS Deemed Savings Table'!DG18</f>
        <v>1.2261309885068892</v>
      </c>
      <c r="AB655" s="698">
        <f>'BUS Deemed Savings Table'!K18</f>
        <v>233.64</v>
      </c>
      <c r="AC655" s="1975">
        <f t="shared" si="413"/>
        <v>270.38531774870177</v>
      </c>
      <c r="AD655" s="1975">
        <f t="shared" si="414"/>
        <v>0</v>
      </c>
      <c r="AE655" s="1380">
        <f>'BUS Deemed Savings Table'!DI18</f>
        <v>270.38531774870177</v>
      </c>
      <c r="AF655" s="571"/>
      <c r="AG655" s="571"/>
      <c r="AH655" s="571"/>
      <c r="AI655" s="3346" t="str">
        <f>'BUS Deemed Savings Table'!L18</f>
        <v>per measure</v>
      </c>
      <c r="AJ655" s="141"/>
      <c r="AM655" s="1596">
        <f t="shared" si="420"/>
        <v>5.6160000000000001E-6</v>
      </c>
      <c r="AN655">
        <f t="shared" si="421"/>
        <v>4.72771728E-3</v>
      </c>
      <c r="AO655" s="1595">
        <f t="shared" si="422"/>
        <v>-2.8272000000047898E-7</v>
      </c>
    </row>
    <row r="656" spans="1:48" x14ac:dyDescent="0.35">
      <c r="A656" s="103" t="str">
        <f t="shared" si="410"/>
        <v>800550</v>
      </c>
      <c r="B656" s="3346" t="str">
        <f>'BUS Deemed Savings Table'!C19</f>
        <v>800550_2019_12_</v>
      </c>
      <c r="C656" s="3343" t="str">
        <f>'BUS Deemed Savings Table'!G19</f>
        <v>Ext Lighting BUS</v>
      </c>
      <c r="D656" s="3343"/>
      <c r="E656" s="3343"/>
      <c r="F656" s="3343"/>
      <c r="G656" s="3343" t="str">
        <f>'BUS Deemed Savings Table'!E19</f>
        <v>LED 85 - 225 Watt Lamp or Fixture Replacing Garage or Exterior &lt;24/7 HID 301-500 Watt Lamp or Fixture</v>
      </c>
      <c r="H656" s="50" t="str">
        <f>'BUS Deemed Savings Table'!D19</f>
        <v>C&amp;I</v>
      </c>
      <c r="I656" s="1966">
        <f>'BUS Deemed Savings Table'!F19</f>
        <v>1540.46</v>
      </c>
      <c r="J656" s="1966"/>
      <c r="K656" s="560"/>
      <c r="L656" s="560"/>
      <c r="M656" s="560"/>
      <c r="N656" s="560"/>
      <c r="O656" s="1967">
        <f>'BUS Deemed Savings Table'!I19</f>
        <v>8.6510000000000007E-3</v>
      </c>
      <c r="P656" s="1967"/>
      <c r="Q656" s="1968"/>
      <c r="R656" s="1968"/>
      <c r="S656" s="1968"/>
      <c r="T656" s="1968"/>
      <c r="U656" s="1969">
        <f t="shared" si="417"/>
        <v>0</v>
      </c>
      <c r="V656" s="1969">
        <f t="shared" si="418"/>
        <v>0</v>
      </c>
      <c r="W656" s="1969">
        <f t="shared" si="419"/>
        <v>8.6510000000000007E-3</v>
      </c>
      <c r="X656" s="55">
        <f>'BUS Deemed Savings Table'!J19</f>
        <v>15</v>
      </c>
      <c r="Y656" s="55"/>
      <c r="Z656" s="55">
        <f t="shared" si="412"/>
        <v>15</v>
      </c>
      <c r="AA656" s="49">
        <f>'BUS Deemed Savings Table'!DG19</f>
        <v>1.449551444232132</v>
      </c>
      <c r="AB656" s="698">
        <f>'BUS Deemed Savings Table'!K19</f>
        <v>361.64</v>
      </c>
      <c r="AC656" s="1975">
        <f t="shared" si="413"/>
        <v>494.77657790666177</v>
      </c>
      <c r="AD656" s="1975">
        <f t="shared" si="414"/>
        <v>0</v>
      </c>
      <c r="AE656" s="1380">
        <f>'BUS Deemed Savings Table'!DI19</f>
        <v>494.77657790666177</v>
      </c>
      <c r="AF656" s="571"/>
      <c r="AG656" s="571"/>
      <c r="AH656" s="571"/>
      <c r="AI656" s="3346" t="str">
        <f>'BUS Deemed Savings Table'!L19</f>
        <v>per measure</v>
      </c>
      <c r="AJ656" s="141"/>
      <c r="AM656" s="1596">
        <f t="shared" si="420"/>
        <v>5.6160000000000001E-6</v>
      </c>
      <c r="AN656">
        <f t="shared" si="421"/>
        <v>8.6512233599999998E-3</v>
      </c>
      <c r="AO656" s="1595">
        <f t="shared" si="422"/>
        <v>2.2335999999914535E-7</v>
      </c>
    </row>
    <row r="657" spans="1:48" x14ac:dyDescent="0.35">
      <c r="A657" s="103" t="str">
        <f t="shared" si="410"/>
        <v>800600</v>
      </c>
      <c r="B657" s="3346" t="str">
        <f>'BUS Deemed Savings Table'!C20</f>
        <v>800600_2019_12_</v>
      </c>
      <c r="C657" s="3343" t="str">
        <f>'BUS Deemed Savings Table'!G20</f>
        <v>Miscellaneous BUS</v>
      </c>
      <c r="D657" s="3343"/>
      <c r="E657" s="3343"/>
      <c r="F657" s="3343"/>
      <c r="G657" s="3343" t="str">
        <f>'BUS Deemed Savings Table'!E20</f>
        <v>LED &lt;=80 Watt Lamp or Fixture Replacing Garage or Exterior 24/7 HID 100-175 Watt Lamp or Fixture Misc.</v>
      </c>
      <c r="H657" s="50" t="str">
        <f>'BUS Deemed Savings Table'!D20</f>
        <v>C&amp;I</v>
      </c>
      <c r="I657" s="1966">
        <f>'BUS Deemed Savings Table'!F20</f>
        <v>694.21</v>
      </c>
      <c r="J657" s="1966"/>
      <c r="K657" s="560"/>
      <c r="L657" s="560"/>
      <c r="M657" s="560"/>
      <c r="N657" s="560"/>
      <c r="O657" s="1967">
        <f>'BUS Deemed Savings Table'!I20</f>
        <v>9.5762E-2</v>
      </c>
      <c r="P657" s="1967"/>
      <c r="Q657" s="1968"/>
      <c r="R657" s="1968"/>
      <c r="S657" s="1968"/>
      <c r="T657" s="1968"/>
      <c r="U657" s="1969">
        <f t="shared" si="417"/>
        <v>0</v>
      </c>
      <c r="V657" s="1969">
        <f t="shared" si="418"/>
        <v>0</v>
      </c>
      <c r="W657" s="1969">
        <f t="shared" si="419"/>
        <v>9.5762E-2</v>
      </c>
      <c r="X657" s="55">
        <f>'BUS Deemed Savings Table'!J20</f>
        <v>15</v>
      </c>
      <c r="Y657" s="55"/>
      <c r="Z657" s="55">
        <f t="shared" si="412"/>
        <v>15</v>
      </c>
      <c r="AA657" s="49">
        <f>'BUS Deemed Savings Table'!DG20</f>
        <v>2.0204183727356391</v>
      </c>
      <c r="AB657" s="698">
        <f>'BUS Deemed Savings Table'!K20</f>
        <v>191.39</v>
      </c>
      <c r="AC657" s="1975">
        <f t="shared" si="413"/>
        <v>364.97203620375069</v>
      </c>
      <c r="AD657" s="1975">
        <f t="shared" si="414"/>
        <v>0</v>
      </c>
      <c r="AE657" s="1380">
        <f>'BUS Deemed Savings Table'!DI20</f>
        <v>364.97203620375069</v>
      </c>
      <c r="AF657" s="571"/>
      <c r="AG657" s="571"/>
      <c r="AH657" s="571"/>
      <c r="AI657" s="3346" t="str">
        <f>'BUS Deemed Savings Table'!L20</f>
        <v>per measure</v>
      </c>
      <c r="AJ657" s="141"/>
      <c r="AM657" s="1596">
        <f t="shared" si="420"/>
        <v>1.379439E-4</v>
      </c>
      <c r="AN657">
        <f t="shared" si="421"/>
        <v>9.5762034819000003E-2</v>
      </c>
      <c r="AO657" s="1595">
        <f t="shared" si="422"/>
        <v>3.4819000002683786E-8</v>
      </c>
    </row>
    <row r="658" spans="1:48" x14ac:dyDescent="0.35">
      <c r="A658" s="103" t="str">
        <f t="shared" si="410"/>
        <v>800650</v>
      </c>
      <c r="B658" s="3346" t="str">
        <f>'BUS Deemed Savings Table'!C21</f>
        <v>800650_2019_12_</v>
      </c>
      <c r="C658" s="3343" t="str">
        <f>'BUS Deemed Savings Table'!G21</f>
        <v>Miscellaneous BUS</v>
      </c>
      <c r="D658" s="3343"/>
      <c r="E658" s="3343"/>
      <c r="F658" s="3343"/>
      <c r="G658" s="3343" t="str">
        <f>'BUS Deemed Savings Table'!E21</f>
        <v>LED 62 - 130 Watt Lamp or Fixture Replacing Garage or Exterior 24/7 HID 176-300 Watt Lamp or Fixture Misc.</v>
      </c>
      <c r="H658" s="50" t="str">
        <f>'BUS Deemed Savings Table'!D21</f>
        <v>C&amp;I</v>
      </c>
      <c r="I658" s="1966">
        <f>'BUS Deemed Savings Table'!F21</f>
        <v>1468.46</v>
      </c>
      <c r="J658" s="1966"/>
      <c r="K658" s="560"/>
      <c r="L658" s="560"/>
      <c r="M658" s="560"/>
      <c r="N658" s="560"/>
      <c r="O658" s="1967">
        <f>'BUS Deemed Savings Table'!I21</f>
        <v>0.202565</v>
      </c>
      <c r="P658" s="1967"/>
      <c r="Q658" s="1968"/>
      <c r="R658" s="1968"/>
      <c r="S658" s="1968"/>
      <c r="T658" s="1968"/>
      <c r="U658" s="1969">
        <f t="shared" si="417"/>
        <v>0</v>
      </c>
      <c r="V658" s="1969">
        <f t="shared" si="418"/>
        <v>0</v>
      </c>
      <c r="W658" s="1969">
        <f t="shared" si="419"/>
        <v>0.202565</v>
      </c>
      <c r="X658" s="55">
        <f>'BUS Deemed Savings Table'!J21</f>
        <v>15</v>
      </c>
      <c r="Y658" s="55"/>
      <c r="Z658" s="55">
        <f t="shared" si="412"/>
        <v>15</v>
      </c>
      <c r="AA658" s="49">
        <f>'BUS Deemed Savings Table'!DG21</f>
        <v>3.5009395322408978</v>
      </c>
      <c r="AB658" s="698">
        <f>'BUS Deemed Savings Table'!K21</f>
        <v>233.64</v>
      </c>
      <c r="AC658" s="1975">
        <f t="shared" si="413"/>
        <v>772.02407957787943</v>
      </c>
      <c r="AD658" s="1975">
        <f t="shared" si="414"/>
        <v>0</v>
      </c>
      <c r="AE658" s="1380">
        <f>'BUS Deemed Savings Table'!DI21</f>
        <v>772.02407957787943</v>
      </c>
      <c r="AF658" s="571"/>
      <c r="AG658" s="571"/>
      <c r="AH658" s="571"/>
      <c r="AI658" s="3346" t="str">
        <f>'BUS Deemed Savings Table'!L21</f>
        <v>per measure</v>
      </c>
      <c r="AJ658" s="141"/>
      <c r="AM658" s="1596">
        <f t="shared" si="420"/>
        <v>1.379439E-4</v>
      </c>
      <c r="AN658">
        <f t="shared" si="421"/>
        <v>0.202565099394</v>
      </c>
      <c r="AO658" s="1595">
        <f t="shared" si="422"/>
        <v>9.9394000002694938E-8</v>
      </c>
    </row>
    <row r="659" spans="1:48" x14ac:dyDescent="0.35">
      <c r="A659" s="103" t="str">
        <f t="shared" si="410"/>
        <v>800700</v>
      </c>
      <c r="B659" s="3346" t="str">
        <f>'BUS Deemed Savings Table'!C22</f>
        <v>800700_2019_12_</v>
      </c>
      <c r="C659" s="3343" t="str">
        <f>'BUS Deemed Savings Table'!G22</f>
        <v>Miscellaneous BUS</v>
      </c>
      <c r="D659" s="3343"/>
      <c r="E659" s="3343"/>
      <c r="F659" s="3343"/>
      <c r="G659" s="3343" t="str">
        <f>'BUS Deemed Savings Table'!E22</f>
        <v xml:space="preserve">LED 85 - 225 Watt Lamp or Fixture Replacing Garage or Exterior 24/7 HID 301-500 Watt Lamp or Fixture Misc. </v>
      </c>
      <c r="H659" s="50" t="str">
        <f>'BUS Deemed Savings Table'!D22</f>
        <v>C&amp;I</v>
      </c>
      <c r="I659" s="1966">
        <f>'BUS Deemed Savings Table'!F22</f>
        <v>2632.74</v>
      </c>
      <c r="J659" s="1966"/>
      <c r="K659" s="560"/>
      <c r="L659" s="560"/>
      <c r="M659" s="560"/>
      <c r="N659" s="560"/>
      <c r="O659" s="1967">
        <f>'BUS Deemed Savings Table'!I22</f>
        <v>0.36316999999999999</v>
      </c>
      <c r="P659" s="1967"/>
      <c r="Q659" s="1968"/>
      <c r="R659" s="1968"/>
      <c r="S659" s="1968"/>
      <c r="T659" s="1968"/>
      <c r="U659" s="1969">
        <f t="shared" si="417"/>
        <v>0</v>
      </c>
      <c r="V659" s="1969">
        <f t="shared" si="418"/>
        <v>0</v>
      </c>
      <c r="W659" s="1969">
        <f t="shared" si="419"/>
        <v>0.36316999999999999</v>
      </c>
      <c r="X659" s="55">
        <f>'BUS Deemed Savings Table'!J22</f>
        <v>15</v>
      </c>
      <c r="Y659" s="55"/>
      <c r="Z659" s="55">
        <f t="shared" si="412"/>
        <v>15</v>
      </c>
      <c r="AA659" s="49">
        <f>'BUS Deemed Savings Table'!DG22</f>
        <v>4.0550965358822815</v>
      </c>
      <c r="AB659" s="698">
        <f>'BUS Deemed Savings Table'!K22</f>
        <v>361.64</v>
      </c>
      <c r="AC659" s="1975">
        <f t="shared" si="413"/>
        <v>1384.1294112661333</v>
      </c>
      <c r="AD659" s="1975">
        <f t="shared" si="414"/>
        <v>0</v>
      </c>
      <c r="AE659" s="1380">
        <f>'BUS Deemed Savings Table'!DI22</f>
        <v>1384.1294112661333</v>
      </c>
      <c r="AF659" s="571"/>
      <c r="AG659" s="571"/>
      <c r="AH659" s="571"/>
      <c r="AI659" s="3346" t="str">
        <f>'BUS Deemed Savings Table'!L22</f>
        <v>per measure</v>
      </c>
      <c r="AJ659" s="141"/>
      <c r="AM659" s="1596">
        <f t="shared" si="420"/>
        <v>1.379439E-4</v>
      </c>
      <c r="AN659">
        <f t="shared" si="421"/>
        <v>0.36317042328599997</v>
      </c>
      <c r="AO659" s="1595">
        <f t="shared" si="422"/>
        <v>4.2328599997309979E-7</v>
      </c>
    </row>
    <row r="660" spans="1:48" s="84" customFormat="1" x14ac:dyDescent="0.35">
      <c r="A660" s="103" t="str">
        <f t="shared" si="410"/>
        <v>800750</v>
      </c>
      <c r="B660" s="3346" t="str">
        <f>'BUS Deemed Savings Table'!C23</f>
        <v>800750_2019_12_</v>
      </c>
      <c r="C660" s="3343" t="str">
        <f>'BUS Deemed Savings Table'!G23</f>
        <v>Lighting BUS</v>
      </c>
      <c r="D660" s="3343"/>
      <c r="E660" s="3343"/>
      <c r="F660" s="3343"/>
      <c r="G660" s="3343" t="str">
        <f>'BUS Deemed Savings Table'!E23</f>
        <v>LED or Electroluminescent Replacing Interior Incandescent/CFL Exit Sign</v>
      </c>
      <c r="H660" s="50" t="str">
        <f>'BUS Deemed Savings Table'!D23</f>
        <v>C&amp;I</v>
      </c>
      <c r="I660" s="1966">
        <f>'BUS Deemed Savings Table'!F23</f>
        <v>309.17</v>
      </c>
      <c r="J660" s="1966"/>
      <c r="K660" s="560"/>
      <c r="L660" s="560"/>
      <c r="M660" s="560"/>
      <c r="N660" s="560"/>
      <c r="O660" s="1967">
        <f>'BUS Deemed Savings Table'!I23</f>
        <v>6.0609999999999997E-2</v>
      </c>
      <c r="P660" s="1967"/>
      <c r="Q660" s="1968"/>
      <c r="R660" s="1968"/>
      <c r="S660" s="1968"/>
      <c r="T660" s="1968"/>
      <c r="U660" s="1969">
        <f t="shared" si="417"/>
        <v>6.0609999999999997E-2</v>
      </c>
      <c r="V660" s="1969">
        <f t="shared" si="418"/>
        <v>0</v>
      </c>
      <c r="W660" s="1969">
        <f t="shared" si="419"/>
        <v>0</v>
      </c>
      <c r="X660" s="55">
        <f>'BUS Deemed Savings Table'!J23</f>
        <v>7</v>
      </c>
      <c r="Y660" s="55"/>
      <c r="Z660" s="55">
        <f t="shared" si="412"/>
        <v>7</v>
      </c>
      <c r="AA660" s="49">
        <f>'BUS Deemed Savings Table'!DG23</f>
        <v>2.0265970143247563</v>
      </c>
      <c r="AB660" s="698">
        <f>'BUS Deemed Savings Table'!K23</f>
        <v>45.25</v>
      </c>
      <c r="AC660" s="1975">
        <f t="shared" si="413"/>
        <v>86.553577062949699</v>
      </c>
      <c r="AD660" s="1975">
        <f t="shared" si="414"/>
        <v>0</v>
      </c>
      <c r="AE660" s="1380">
        <f>'BUS Deemed Savings Table'!DI23</f>
        <v>86.553577062949699</v>
      </c>
      <c r="AF660" s="571"/>
      <c r="AG660" s="571"/>
      <c r="AH660" s="571"/>
      <c r="AI660" s="3346" t="str">
        <f>'BUS Deemed Savings Table'!L23</f>
        <v>per measure</v>
      </c>
      <c r="AJ660" s="141"/>
      <c r="AK660"/>
      <c r="AL660"/>
      <c r="AM660" s="1596">
        <f t="shared" si="420"/>
        <v>1.899635E-4</v>
      </c>
      <c r="AN660">
        <f t="shared" si="421"/>
        <v>5.8731015295000001E-2</v>
      </c>
      <c r="AO660" s="1595">
        <f t="shared" si="422"/>
        <v>-1.8789847049999961E-3</v>
      </c>
      <c r="AP660"/>
      <c r="AQ660"/>
      <c r="AR660"/>
      <c r="AS660"/>
      <c r="AT660"/>
      <c r="AU660"/>
      <c r="AV660"/>
    </row>
    <row r="661" spans="1:48" s="84" customFormat="1" x14ac:dyDescent="0.35">
      <c r="A661" s="103" t="str">
        <f t="shared" si="410"/>
        <v>800800</v>
      </c>
      <c r="B661" s="3346" t="str">
        <f>'BUS Deemed Savings Table'!C24</f>
        <v>800800_2020_12_</v>
      </c>
      <c r="C661" s="3343" t="str">
        <f>'BUS Deemed Savings Table'!G24</f>
        <v>Lighting BUS</v>
      </c>
      <c r="D661" s="3343"/>
      <c r="E661" s="3343"/>
      <c r="F661" s="3343"/>
      <c r="G661" s="3343" t="str">
        <f>'BUS Deemed Savings Table'!E24</f>
        <v xml:space="preserve">LED Replacing Interior T5 Fluorescent (Type A / Hybrid) </v>
      </c>
      <c r="H661" s="50" t="str">
        <f>'BUS Deemed Savings Table'!D24</f>
        <v>C&amp;I</v>
      </c>
      <c r="I661" s="1966">
        <f>'BUS Deemed Savings Table'!F24</f>
        <v>301.77999999999997</v>
      </c>
      <c r="J661" s="1966"/>
      <c r="K661" s="560"/>
      <c r="L661" s="560"/>
      <c r="M661" s="560"/>
      <c r="N661" s="560"/>
      <c r="O661" s="1967">
        <f>'BUS Deemed Savings Table'!I24</f>
        <v>5.9161999999999999E-2</v>
      </c>
      <c r="P661" s="1967"/>
      <c r="Q661" s="1968"/>
      <c r="R661" s="1968"/>
      <c r="S661" s="1968"/>
      <c r="T661" s="1968"/>
      <c r="U661" s="1969">
        <f t="shared" si="417"/>
        <v>0</v>
      </c>
      <c r="V661" s="1969">
        <f t="shared" si="418"/>
        <v>5.9161999999999999E-2</v>
      </c>
      <c r="W661" s="1969">
        <f t="shared" si="419"/>
        <v>0</v>
      </c>
      <c r="X661" s="55">
        <f>'BUS Deemed Savings Table'!J24</f>
        <v>10</v>
      </c>
      <c r="Y661" s="55"/>
      <c r="Z661" s="55">
        <f t="shared" si="412"/>
        <v>10</v>
      </c>
      <c r="AA661" s="49">
        <f>'BUS Deemed Savings Table'!DG24</f>
        <v>4.2862673221989107</v>
      </c>
      <c r="AB661" s="698">
        <f>'BUS Deemed Savings Table'!K24</f>
        <v>29.64</v>
      </c>
      <c r="AC661" s="1975">
        <f t="shared" si="413"/>
        <v>119.9103005474051</v>
      </c>
      <c r="AD661" s="1975">
        <f t="shared" si="414"/>
        <v>0</v>
      </c>
      <c r="AE661" s="1380">
        <f>'BUS Deemed Savings Table'!DI24</f>
        <v>119.9103005474051</v>
      </c>
      <c r="AF661" s="571"/>
      <c r="AG661" s="571"/>
      <c r="AH661" s="571"/>
      <c r="AI661" s="3346" t="str">
        <f>'BUS Deemed Savings Table'!L24</f>
        <v>per measure</v>
      </c>
      <c r="AJ661" s="141"/>
      <c r="AK661"/>
      <c r="AL661"/>
      <c r="AM661" s="1596">
        <f t="shared" si="420"/>
        <v>1.899635E-4</v>
      </c>
      <c r="AN661">
        <f t="shared" si="421"/>
        <v>5.7327185029999998E-2</v>
      </c>
      <c r="AO661" s="1595">
        <f t="shared" si="422"/>
        <v>-1.834814970000001E-3</v>
      </c>
      <c r="AP661"/>
      <c r="AQ661"/>
      <c r="AR661"/>
      <c r="AS661"/>
      <c r="AT661"/>
      <c r="AU661"/>
      <c r="AV661"/>
    </row>
    <row r="662" spans="1:48" x14ac:dyDescent="0.35">
      <c r="A662" s="103" t="str">
        <f t="shared" si="410"/>
        <v>800801</v>
      </c>
      <c r="B662" s="3346" t="str">
        <f>'BUS Deemed Savings Table'!C25</f>
        <v>800801_2020_12_</v>
      </c>
      <c r="C662" s="3343" t="str">
        <f>'BUS Deemed Savings Table'!G25</f>
        <v>Lighting BUS</v>
      </c>
      <c r="D662" s="3343"/>
      <c r="E662" s="3343"/>
      <c r="F662" s="3343"/>
      <c r="G662" s="3343" t="str">
        <f>'BUS Deemed Savings Table'!E25</f>
        <v>LED Replacing Interior T5 Fluorescent (Type B, Kits, and Fixtures)</v>
      </c>
      <c r="H662" s="50" t="str">
        <f>'BUS Deemed Savings Table'!D25</f>
        <v>C&amp;I</v>
      </c>
      <c r="I662" s="1966">
        <f>'BUS Deemed Savings Table'!F25</f>
        <v>545.30999999999995</v>
      </c>
      <c r="J662" s="1966"/>
      <c r="K662" s="560"/>
      <c r="L662" s="560"/>
      <c r="M662" s="560"/>
      <c r="N662" s="560"/>
      <c r="O662" s="1967">
        <f>'BUS Deemed Savings Table'!I25</f>
        <v>0.106904</v>
      </c>
      <c r="P662" s="1967"/>
      <c r="Q662" s="1968"/>
      <c r="R662" s="1968"/>
      <c r="S662" s="1968"/>
      <c r="T662" s="1968"/>
      <c r="U662" s="1969">
        <f t="shared" si="417"/>
        <v>0</v>
      </c>
      <c r="V662" s="1969">
        <f t="shared" si="418"/>
        <v>0</v>
      </c>
      <c r="W662" s="1969">
        <f t="shared" si="419"/>
        <v>0.106904</v>
      </c>
      <c r="X662" s="55">
        <f>'BUS Deemed Savings Table'!J25</f>
        <v>15</v>
      </c>
      <c r="Y662" s="55"/>
      <c r="Z662" s="55">
        <f t="shared" si="412"/>
        <v>15</v>
      </c>
      <c r="AA662" s="49">
        <f>'BUS Deemed Savings Table'!DG25</f>
        <v>11.087641054691193</v>
      </c>
      <c r="AB662" s="698">
        <f>'BUS Deemed Savings Table'!K25</f>
        <v>29.64</v>
      </c>
      <c r="AC662" s="1975">
        <f t="shared" si="413"/>
        <v>310.18186018031804</v>
      </c>
      <c r="AD662" s="1975">
        <f t="shared" si="414"/>
        <v>0</v>
      </c>
      <c r="AE662" s="1380">
        <f>'BUS Deemed Savings Table'!DI25</f>
        <v>310.18186018031804</v>
      </c>
      <c r="AF662" s="571"/>
      <c r="AG662" s="571"/>
      <c r="AH662" s="571"/>
      <c r="AI662" s="3346" t="str">
        <f>'BUS Deemed Savings Table'!L25</f>
        <v>per measure</v>
      </c>
      <c r="AJ662" s="1589"/>
      <c r="AK662" s="84"/>
      <c r="AL662" s="84"/>
      <c r="AM662" s="1961">
        <f t="shared" si="420"/>
        <v>1.899635E-4</v>
      </c>
      <c r="AN662" s="84">
        <f t="shared" si="421"/>
        <v>0.10358899618499999</v>
      </c>
      <c r="AO662" s="1965">
        <f t="shared" si="422"/>
        <v>-3.3150038150000088E-3</v>
      </c>
      <c r="AP662" s="84"/>
      <c r="AQ662" s="84"/>
      <c r="AR662" s="84"/>
      <c r="AS662" s="84"/>
      <c r="AT662" s="84"/>
      <c r="AU662" s="84"/>
      <c r="AV662" s="84"/>
    </row>
    <row r="663" spans="1:48" s="84" customFormat="1" x14ac:dyDescent="0.35">
      <c r="A663" s="103" t="str">
        <f t="shared" si="410"/>
        <v>800802</v>
      </c>
      <c r="B663" s="3346" t="str">
        <f>'BUS Deemed Savings Table'!C26</f>
        <v>800802_2021_12_</v>
      </c>
      <c r="C663" s="3343" t="str">
        <f>'BUS Deemed Savings Table'!G26</f>
        <v>Lighting BUS</v>
      </c>
      <c r="D663" s="3343"/>
      <c r="E663" s="3343"/>
      <c r="F663" s="3343"/>
      <c r="G663" s="3343" t="str">
        <f>'BUS Deemed Savings Table'!E26</f>
        <v>LED Replacing Interior T5 Fluorescent (Type C)</v>
      </c>
      <c r="H663" s="50" t="str">
        <f>'BUS Deemed Savings Table'!D26</f>
        <v>C&amp;I</v>
      </c>
      <c r="I663" s="1966">
        <f>'BUS Deemed Savings Table'!F26</f>
        <v>303.13</v>
      </c>
      <c r="J663" s="1966"/>
      <c r="K663" s="560"/>
      <c r="L663" s="560"/>
      <c r="M663" s="560"/>
      <c r="N663" s="560"/>
      <c r="O663" s="1967">
        <f>'BUS Deemed Savings Table'!I26</f>
        <v>5.9426E-2</v>
      </c>
      <c r="P663" s="1967"/>
      <c r="Q663" s="1968"/>
      <c r="R663" s="1968"/>
      <c r="S663" s="1968"/>
      <c r="T663" s="1968"/>
      <c r="U663" s="1969">
        <f t="shared" si="417"/>
        <v>0</v>
      </c>
      <c r="V663" s="1969">
        <f t="shared" si="418"/>
        <v>5.9426E-2</v>
      </c>
      <c r="W663" s="1969">
        <f t="shared" si="419"/>
        <v>0</v>
      </c>
      <c r="X663" s="55">
        <f>'BUS Deemed Savings Table'!J26</f>
        <v>11</v>
      </c>
      <c r="Y663" s="55"/>
      <c r="Z663" s="55">
        <f t="shared" si="412"/>
        <v>11</v>
      </c>
      <c r="AA663" s="49">
        <f>'BUS Deemed Savings Table'!DG26</f>
        <v>4.70849746099712</v>
      </c>
      <c r="AB663" s="698">
        <f>'BUS Deemed Savings Table'!K26</f>
        <v>29.64</v>
      </c>
      <c r="AC663" s="1975">
        <f t="shared" si="413"/>
        <v>131.72238295795623</v>
      </c>
      <c r="AD663" s="1975">
        <f t="shared" si="414"/>
        <v>0</v>
      </c>
      <c r="AE663" s="1380">
        <f>'BUS Deemed Savings Table'!DI26</f>
        <v>131.72238295795623</v>
      </c>
      <c r="AF663" s="571"/>
      <c r="AG663" s="571"/>
      <c r="AH663" s="571"/>
      <c r="AI663" s="3346" t="str">
        <f>'BUS Deemed Savings Table'!L26</f>
        <v>per measure</v>
      </c>
      <c r="AJ663" s="1589"/>
      <c r="AM663" s="1961">
        <f t="shared" si="420"/>
        <v>1.899635E-4</v>
      </c>
      <c r="AN663" s="84">
        <f t="shared" si="421"/>
        <v>5.7583635755000001E-2</v>
      </c>
      <c r="AO663" s="1965">
        <f t="shared" si="422"/>
        <v>-1.8423642449999986E-3</v>
      </c>
    </row>
    <row r="664" spans="1:48" s="84" customFormat="1" x14ac:dyDescent="0.35">
      <c r="A664" s="103" t="str">
        <f t="shared" si="410"/>
        <v>800850</v>
      </c>
      <c r="B664" s="3346" t="str">
        <f>'BUS Deemed Savings Table'!C27</f>
        <v>800850_2020_12_</v>
      </c>
      <c r="C664" s="3343" t="str">
        <f>'BUS Deemed Savings Table'!G27</f>
        <v>Lighting BUS</v>
      </c>
      <c r="D664" s="3343"/>
      <c r="E664" s="3343"/>
      <c r="F664" s="3343"/>
      <c r="G664" s="3343" t="str">
        <f>'BUS Deemed Savings Table'!E27</f>
        <v xml:space="preserve">LED Replacing Interior T8 Fluorescent (Type A / Hybrid) </v>
      </c>
      <c r="H664" s="50" t="str">
        <f>'BUS Deemed Savings Table'!D27</f>
        <v>C&amp;I</v>
      </c>
      <c r="I664" s="1966">
        <f>'BUS Deemed Savings Table'!F27</f>
        <v>234.31</v>
      </c>
      <c r="J664" s="1966"/>
      <c r="K664" s="560"/>
      <c r="L664" s="560"/>
      <c r="M664" s="560"/>
      <c r="N664" s="560"/>
      <c r="O664" s="1967">
        <f>'BUS Deemed Savings Table'!I27</f>
        <v>4.5934999999999997E-2</v>
      </c>
      <c r="P664" s="1967"/>
      <c r="Q664" s="1968"/>
      <c r="R664" s="1968"/>
      <c r="S664" s="1968"/>
      <c r="T664" s="1968"/>
      <c r="U664" s="1969">
        <f t="shared" si="417"/>
        <v>0</v>
      </c>
      <c r="V664" s="1969">
        <f t="shared" si="418"/>
        <v>4.5934999999999997E-2</v>
      </c>
      <c r="W664" s="1969">
        <f t="shared" si="419"/>
        <v>0</v>
      </c>
      <c r="X664" s="55">
        <f>'BUS Deemed Savings Table'!J27</f>
        <v>10</v>
      </c>
      <c r="Y664" s="55"/>
      <c r="Z664" s="55">
        <f t="shared" si="412"/>
        <v>10</v>
      </c>
      <c r="AA664" s="49">
        <f>'BUS Deemed Savings Table'!DG27</f>
        <v>3.3279716888608486</v>
      </c>
      <c r="AB664" s="698">
        <f>'BUS Deemed Savings Table'!K27</f>
        <v>29.64</v>
      </c>
      <c r="AC664" s="1975">
        <f t="shared" si="413"/>
        <v>93.101539271199201</v>
      </c>
      <c r="AD664" s="1975">
        <f t="shared" si="414"/>
        <v>0</v>
      </c>
      <c r="AE664" s="1380">
        <f>'BUS Deemed Savings Table'!DI27</f>
        <v>93.101539271199201</v>
      </c>
      <c r="AF664" s="571"/>
      <c r="AG664" s="571"/>
      <c r="AH664" s="571"/>
      <c r="AI664" s="3346" t="str">
        <f>'BUS Deemed Savings Table'!L27</f>
        <v>per measure</v>
      </c>
      <c r="AJ664" s="141"/>
      <c r="AK664"/>
      <c r="AL664"/>
      <c r="AM664" s="1596">
        <f t="shared" si="420"/>
        <v>1.899635E-4</v>
      </c>
      <c r="AN664">
        <f t="shared" si="421"/>
        <v>4.4510347685E-2</v>
      </c>
      <c r="AO664" s="1595">
        <f t="shared" si="422"/>
        <v>-1.4246523149999968E-3</v>
      </c>
      <c r="AP664"/>
      <c r="AQ664"/>
      <c r="AR664"/>
      <c r="AS664"/>
      <c r="AT664"/>
      <c r="AU664"/>
      <c r="AV664"/>
    </row>
    <row r="665" spans="1:48" x14ac:dyDescent="0.35">
      <c r="A665" s="103" t="str">
        <f t="shared" si="410"/>
        <v>800851</v>
      </c>
      <c r="B665" s="3346" t="str">
        <f>'BUS Deemed Savings Table'!C28</f>
        <v>800851_2020_12_</v>
      </c>
      <c r="C665" s="3343" t="str">
        <f>'BUS Deemed Savings Table'!G28</f>
        <v>Lighting BUS</v>
      </c>
      <c r="D665" s="3343"/>
      <c r="E665" s="3343"/>
      <c r="F665" s="3343"/>
      <c r="G665" s="3343" t="str">
        <f>'BUS Deemed Savings Table'!E28</f>
        <v>LED Replacting Interior T8 Fluorescent (Type B, Kits, and Fixtures)</v>
      </c>
      <c r="H665" s="50" t="str">
        <f>'BUS Deemed Savings Table'!D28</f>
        <v>C&amp;I</v>
      </c>
      <c r="I665" s="1966">
        <f>'BUS Deemed Savings Table'!F28</f>
        <v>198.81</v>
      </c>
      <c r="J665" s="1966"/>
      <c r="K665" s="560"/>
      <c r="L665" s="560"/>
      <c r="M665" s="560"/>
      <c r="N665" s="560"/>
      <c r="O665" s="1967">
        <f>'BUS Deemed Savings Table'!I28</f>
        <v>3.8975000000000003E-2</v>
      </c>
      <c r="P665" s="1967"/>
      <c r="Q665" s="1968"/>
      <c r="R665" s="1968"/>
      <c r="S665" s="1968"/>
      <c r="T665" s="1968"/>
      <c r="U665" s="1969">
        <f t="shared" si="417"/>
        <v>0</v>
      </c>
      <c r="V665" s="1969">
        <f t="shared" si="418"/>
        <v>0</v>
      </c>
      <c r="W665" s="1969">
        <f t="shared" si="419"/>
        <v>3.8975000000000003E-2</v>
      </c>
      <c r="X665" s="55">
        <f>'BUS Deemed Savings Table'!J28</f>
        <v>15</v>
      </c>
      <c r="Y665" s="55"/>
      <c r="Z665" s="55">
        <f t="shared" si="412"/>
        <v>15</v>
      </c>
      <c r="AA665" s="49">
        <f>'BUS Deemed Savings Table'!DG28</f>
        <v>4.0423500725883557</v>
      </c>
      <c r="AB665" s="698">
        <f>'BUS Deemed Savings Table'!K28</f>
        <v>29.64</v>
      </c>
      <c r="AC665" s="1975">
        <f t="shared" si="413"/>
        <v>113.08660325768652</v>
      </c>
      <c r="AD665" s="1975">
        <f t="shared" si="414"/>
        <v>0</v>
      </c>
      <c r="AE665" s="1380">
        <f>'BUS Deemed Savings Table'!DI28</f>
        <v>113.08660325768652</v>
      </c>
      <c r="AF665" s="571"/>
      <c r="AG665" s="571"/>
      <c r="AH665" s="571"/>
      <c r="AI665" s="3346" t="str">
        <f>'BUS Deemed Savings Table'!L28</f>
        <v>per measure</v>
      </c>
      <c r="AJ665" s="1589"/>
      <c r="AK665" s="84"/>
      <c r="AL665" s="84"/>
      <c r="AM665" s="1961">
        <f t="shared" si="420"/>
        <v>1.899635E-4</v>
      </c>
      <c r="AN665" s="84">
        <f t="shared" si="421"/>
        <v>3.7766643435000004E-2</v>
      </c>
      <c r="AO665" s="1965">
        <f t="shared" si="422"/>
        <v>-1.2083565649999989E-3</v>
      </c>
      <c r="AP665" s="84"/>
      <c r="AQ665" s="84"/>
      <c r="AR665" s="84"/>
      <c r="AS665" s="84"/>
      <c r="AT665" s="84"/>
      <c r="AU665" s="84"/>
      <c r="AV665" s="84"/>
    </row>
    <row r="666" spans="1:48" s="84" customFormat="1" x14ac:dyDescent="0.35">
      <c r="A666" s="103" t="str">
        <f t="shared" si="410"/>
        <v>800852</v>
      </c>
      <c r="B666" s="3346" t="str">
        <f>'BUS Deemed Savings Table'!C29</f>
        <v>800852_2021_12_</v>
      </c>
      <c r="C666" s="3343" t="str">
        <f>'BUS Deemed Savings Table'!G29</f>
        <v>Lighting BUS</v>
      </c>
      <c r="D666" s="3343"/>
      <c r="E666" s="3343"/>
      <c r="F666" s="3343"/>
      <c r="G666" s="3343" t="str">
        <f>'BUS Deemed Savings Table'!E29</f>
        <v>LED Replacting Interior T8 Fluorescent (Type C)</v>
      </c>
      <c r="H666" s="50" t="str">
        <f>'BUS Deemed Savings Table'!D29</f>
        <v>C&amp;I</v>
      </c>
      <c r="I666" s="1966">
        <f>'BUS Deemed Savings Table'!F29</f>
        <v>176.38</v>
      </c>
      <c r="J666" s="1966"/>
      <c r="K666" s="560"/>
      <c r="L666" s="560"/>
      <c r="M666" s="560"/>
      <c r="N666" s="560"/>
      <c r="O666" s="1967">
        <f>'BUS Deemed Savings Table'!I29</f>
        <v>3.4577999999999998E-2</v>
      </c>
      <c r="P666" s="1967"/>
      <c r="Q666" s="1968"/>
      <c r="R666" s="1968"/>
      <c r="S666" s="1968"/>
      <c r="T666" s="1968"/>
      <c r="U666" s="1969">
        <f t="shared" si="417"/>
        <v>0</v>
      </c>
      <c r="V666" s="1969">
        <f t="shared" si="418"/>
        <v>3.4577999999999998E-2</v>
      </c>
      <c r="W666" s="1969">
        <f t="shared" si="419"/>
        <v>0</v>
      </c>
      <c r="X666" s="55">
        <f>'BUS Deemed Savings Table'!J29</f>
        <v>11</v>
      </c>
      <c r="Y666" s="55"/>
      <c r="Z666" s="55">
        <f t="shared" si="412"/>
        <v>11</v>
      </c>
      <c r="AA666" s="49">
        <f>'BUS Deemed Savings Table'!DG29</f>
        <v>2.7396984203829113</v>
      </c>
      <c r="AB666" s="698">
        <f>'BUS Deemed Savings Table'!K29</f>
        <v>29.64</v>
      </c>
      <c r="AC666" s="1975">
        <f t="shared" si="413"/>
        <v>76.644323907644633</v>
      </c>
      <c r="AD666" s="1975">
        <f t="shared" si="414"/>
        <v>0</v>
      </c>
      <c r="AE666" s="1380">
        <f>'BUS Deemed Savings Table'!DI29</f>
        <v>76.644323907644633</v>
      </c>
      <c r="AF666" s="571"/>
      <c r="AG666" s="571"/>
      <c r="AH666" s="571"/>
      <c r="AI666" s="3346" t="str">
        <f>'BUS Deemed Savings Table'!L29</f>
        <v>per measure</v>
      </c>
      <c r="AJ666" s="1589"/>
      <c r="AM666" s="1961">
        <f t="shared" si="420"/>
        <v>1.899635E-4</v>
      </c>
      <c r="AN666" s="84">
        <f t="shared" si="421"/>
        <v>3.3505762129999998E-2</v>
      </c>
      <c r="AO666" s="1965">
        <f t="shared" si="422"/>
        <v>-1.0722378699999993E-3</v>
      </c>
    </row>
    <row r="667" spans="1:48" s="84" customFormat="1" x14ac:dyDescent="0.35">
      <c r="A667" s="103" t="str">
        <f t="shared" si="410"/>
        <v>800900</v>
      </c>
      <c r="B667" s="3346" t="str">
        <f>'BUS Deemed Savings Table'!C30</f>
        <v>800900_2020_12_</v>
      </c>
      <c r="C667" s="3343" t="str">
        <f>'BUS Deemed Savings Table'!G30</f>
        <v>Lighting BUS</v>
      </c>
      <c r="D667" s="3343"/>
      <c r="E667" s="3343"/>
      <c r="F667" s="3343"/>
      <c r="G667" s="3343" t="str">
        <f>'BUS Deemed Savings Table'!E30</f>
        <v xml:space="preserve">LED Replacing Interior T12 Fluorescent (Type A / Hybrid) </v>
      </c>
      <c r="H667" s="50" t="str">
        <f>'BUS Deemed Savings Table'!D30</f>
        <v>C&amp;I</v>
      </c>
      <c r="I667" s="1966">
        <f>'BUS Deemed Savings Table'!F30</f>
        <v>197.53</v>
      </c>
      <c r="J667" s="1966"/>
      <c r="K667" s="560"/>
      <c r="L667" s="560"/>
      <c r="M667" s="560"/>
      <c r="N667" s="560"/>
      <c r="O667" s="1967">
        <f>'BUS Deemed Savings Table'!I30</f>
        <v>3.8724000000000001E-2</v>
      </c>
      <c r="P667" s="1967"/>
      <c r="Q667" s="1968"/>
      <c r="R667" s="1968"/>
      <c r="S667" s="1968"/>
      <c r="T667" s="1968"/>
      <c r="U667" s="1969">
        <f t="shared" si="417"/>
        <v>0</v>
      </c>
      <c r="V667" s="1969">
        <f t="shared" si="418"/>
        <v>3.8724000000000001E-2</v>
      </c>
      <c r="W667" s="1969">
        <f t="shared" si="419"/>
        <v>0</v>
      </c>
      <c r="X667" s="55">
        <f>'BUS Deemed Savings Table'!J30</f>
        <v>10</v>
      </c>
      <c r="Y667" s="55"/>
      <c r="Z667" s="55">
        <f t="shared" si="412"/>
        <v>10</v>
      </c>
      <c r="AA667" s="49">
        <f>'BUS Deemed Savings Table'!DG30</f>
        <v>2.8055748696200906</v>
      </c>
      <c r="AB667" s="698">
        <f>'BUS Deemed Savings Table'!K30</f>
        <v>29.64</v>
      </c>
      <c r="AC667" s="1975">
        <f t="shared" si="413"/>
        <v>78.487247886304374</v>
      </c>
      <c r="AD667" s="1975">
        <f t="shared" si="414"/>
        <v>0</v>
      </c>
      <c r="AE667" s="1380">
        <f>'BUS Deemed Savings Table'!DI30</f>
        <v>78.487247886304374</v>
      </c>
      <c r="AF667" s="571"/>
      <c r="AG667" s="571"/>
      <c r="AH667" s="571"/>
      <c r="AI667" s="3346" t="str">
        <f>'BUS Deemed Savings Table'!L30</f>
        <v>per measure</v>
      </c>
      <c r="AJ667" s="141"/>
      <c r="AK667"/>
      <c r="AL667"/>
      <c r="AM667" s="1596">
        <f t="shared" si="420"/>
        <v>1.899635E-4</v>
      </c>
      <c r="AN667">
        <f t="shared" si="421"/>
        <v>3.7523490154999999E-2</v>
      </c>
      <c r="AO667" s="1595">
        <f t="shared" si="422"/>
        <v>-1.2005098450000029E-3</v>
      </c>
      <c r="AP667"/>
      <c r="AQ667"/>
      <c r="AR667"/>
      <c r="AS667"/>
      <c r="AT667"/>
      <c r="AU667"/>
      <c r="AV667"/>
    </row>
    <row r="668" spans="1:48" x14ac:dyDescent="0.35">
      <c r="A668" s="103" t="str">
        <f t="shared" si="410"/>
        <v>800901</v>
      </c>
      <c r="B668" s="3346" t="str">
        <f>'BUS Deemed Savings Table'!C31</f>
        <v>800901_2020_12_</v>
      </c>
      <c r="C668" s="3343" t="str">
        <f>'BUS Deemed Savings Table'!G31</f>
        <v>Lighting BUS</v>
      </c>
      <c r="D668" s="3343"/>
      <c r="E668" s="3343"/>
      <c r="F668" s="3343"/>
      <c r="G668" s="3343" t="str">
        <f>'BUS Deemed Savings Table'!E31</f>
        <v xml:space="preserve">LED Replacing Interior T12 Fluorescent (Type B, Kits, and Fixtures) </v>
      </c>
      <c r="H668" s="50" t="str">
        <f>'BUS Deemed Savings Table'!D31</f>
        <v>C&amp;I</v>
      </c>
      <c r="I668" s="1966">
        <f>'BUS Deemed Savings Table'!F31</f>
        <v>315.35000000000002</v>
      </c>
      <c r="J668" s="1966"/>
      <c r="K668" s="560"/>
      <c r="L668" s="560"/>
      <c r="M668" s="560"/>
      <c r="N668" s="560"/>
      <c r="O668" s="1967">
        <f>'BUS Deemed Savings Table'!I31</f>
        <v>6.1822000000000002E-2</v>
      </c>
      <c r="P668" s="1967"/>
      <c r="Q668" s="1968"/>
      <c r="R668" s="1968"/>
      <c r="S668" s="1968"/>
      <c r="T668" s="1968"/>
      <c r="U668" s="1969">
        <f t="shared" si="417"/>
        <v>0</v>
      </c>
      <c r="V668" s="1969">
        <f t="shared" si="418"/>
        <v>0</v>
      </c>
      <c r="W668" s="1969">
        <f t="shared" si="419"/>
        <v>6.1822000000000002E-2</v>
      </c>
      <c r="X668" s="55">
        <f>'BUS Deemed Savings Table'!J31</f>
        <v>15</v>
      </c>
      <c r="Y668" s="55"/>
      <c r="Z668" s="55">
        <f t="shared" si="412"/>
        <v>15</v>
      </c>
      <c r="AA668" s="49">
        <f>'BUS Deemed Savings Table'!DG31</f>
        <v>6.4119264392673312</v>
      </c>
      <c r="AB668" s="698">
        <f>'BUS Deemed Savings Table'!K31</f>
        <v>29.64</v>
      </c>
      <c r="AC668" s="1975">
        <f t="shared" si="413"/>
        <v>179.37659241140508</v>
      </c>
      <c r="AD668" s="1975">
        <f t="shared" si="414"/>
        <v>0</v>
      </c>
      <c r="AE668" s="1380">
        <f>'BUS Deemed Savings Table'!DI31</f>
        <v>179.37659241140508</v>
      </c>
      <c r="AF668" s="571"/>
      <c r="AG668" s="571"/>
      <c r="AH668" s="571"/>
      <c r="AI668" s="3346" t="str">
        <f>'BUS Deemed Savings Table'!L31</f>
        <v>per measure</v>
      </c>
      <c r="AJ668" s="1589"/>
      <c r="AK668" s="84"/>
      <c r="AL668" s="84"/>
      <c r="AM668" s="1961">
        <f t="shared" si="420"/>
        <v>1.899635E-4</v>
      </c>
      <c r="AN668" s="84">
        <f t="shared" si="421"/>
        <v>5.9904989725000003E-2</v>
      </c>
      <c r="AO668" s="1965">
        <f t="shared" si="422"/>
        <v>-1.9170102749999987E-3</v>
      </c>
      <c r="AP668" s="84"/>
      <c r="AQ668" s="84"/>
      <c r="AR668" s="84"/>
      <c r="AS668" s="84"/>
      <c r="AT668" s="84"/>
      <c r="AU668" s="84"/>
      <c r="AV668" s="84"/>
    </row>
    <row r="669" spans="1:48" s="84" customFormat="1" x14ac:dyDescent="0.35">
      <c r="A669" s="103" t="str">
        <f t="shared" si="410"/>
        <v>800902</v>
      </c>
      <c r="B669" s="3346" t="str">
        <f>'BUS Deemed Savings Table'!C32</f>
        <v>800902_2021_12_</v>
      </c>
      <c r="C669" s="3343" t="str">
        <f>'BUS Deemed Savings Table'!G32</f>
        <v>Lighting BUS</v>
      </c>
      <c r="D669" s="3343"/>
      <c r="E669" s="3343"/>
      <c r="F669" s="3343"/>
      <c r="G669" s="3343" t="str">
        <f>'BUS Deemed Savings Table'!E32</f>
        <v>LED Replacing Interior T12 Fluorescent (Type C)</v>
      </c>
      <c r="H669" s="50" t="str">
        <f>'BUS Deemed Savings Table'!D32</f>
        <v>C&amp;I</v>
      </c>
      <c r="I669" s="1966">
        <f>'BUS Deemed Savings Table'!F32</f>
        <v>426.61</v>
      </c>
      <c r="J669" s="1966"/>
      <c r="K669" s="560"/>
      <c r="L669" s="560"/>
      <c r="M669" s="560"/>
      <c r="N669" s="560"/>
      <c r="O669" s="1967">
        <f>'BUS Deemed Savings Table'!I32</f>
        <v>8.3634E-2</v>
      </c>
      <c r="P669" s="1967"/>
      <c r="Q669" s="1968"/>
      <c r="R669" s="1968"/>
      <c r="S669" s="1968"/>
      <c r="T669" s="1968"/>
      <c r="U669" s="1969">
        <f t="shared" si="417"/>
        <v>0</v>
      </c>
      <c r="V669" s="1969">
        <f t="shared" si="418"/>
        <v>8.3634E-2</v>
      </c>
      <c r="W669" s="1969">
        <f t="shared" si="419"/>
        <v>0</v>
      </c>
      <c r="X669" s="55">
        <f>'BUS Deemed Savings Table'!J32</f>
        <v>11</v>
      </c>
      <c r="Y669" s="55"/>
      <c r="Z669" s="55">
        <f t="shared" si="412"/>
        <v>11</v>
      </c>
      <c r="AA669" s="49">
        <f>'BUS Deemed Savings Table'!DG32</f>
        <v>6.6265038163031749</v>
      </c>
      <c r="AB669" s="698">
        <f>'BUS Deemed Savings Table'!K32</f>
        <v>29.64</v>
      </c>
      <c r="AC669" s="1975">
        <f t="shared" si="413"/>
        <v>185.37949326590476</v>
      </c>
      <c r="AD669" s="1975">
        <f t="shared" si="414"/>
        <v>0</v>
      </c>
      <c r="AE669" s="1380">
        <f>'BUS Deemed Savings Table'!DI32</f>
        <v>185.37949326590476</v>
      </c>
      <c r="AF669" s="571"/>
      <c r="AG669" s="571"/>
      <c r="AH669" s="571"/>
      <c r="AI669" s="3346" t="str">
        <f>'BUS Deemed Savings Table'!L32</f>
        <v>per measure</v>
      </c>
      <c r="AJ669" s="1589"/>
      <c r="AM669" s="1961">
        <f t="shared" si="420"/>
        <v>1.899635E-4</v>
      </c>
      <c r="AN669" s="84">
        <f t="shared" si="421"/>
        <v>8.1040328735E-2</v>
      </c>
      <c r="AO669" s="1965">
        <f t="shared" si="422"/>
        <v>-2.5936712649999999E-3</v>
      </c>
    </row>
    <row r="670" spans="1:48" s="84" customFormat="1" x14ac:dyDescent="0.35">
      <c r="A670" s="103" t="str">
        <f t="shared" si="410"/>
        <v>800950</v>
      </c>
      <c r="B670" s="3346" t="str">
        <f>'BUS Deemed Savings Table'!C33</f>
        <v>800950_2019_12_</v>
      </c>
      <c r="C670" s="3343" t="str">
        <f>'BUS Deemed Savings Table'!G33</f>
        <v>Lighting BUS</v>
      </c>
      <c r="D670" s="3343"/>
      <c r="E670" s="3343"/>
      <c r="F670" s="3343"/>
      <c r="G670" s="3343" t="str">
        <f>'BUS Deemed Savings Table'!E33</f>
        <v>LED Specialty Lamp</v>
      </c>
      <c r="H670" s="50" t="str">
        <f>'BUS Deemed Savings Table'!D33</f>
        <v>C&amp;I</v>
      </c>
      <c r="I670" s="1966">
        <f>'BUS Deemed Savings Table'!F33</f>
        <v>99.89</v>
      </c>
      <c r="J670" s="1966"/>
      <c r="K670" s="560"/>
      <c r="L670" s="560"/>
      <c r="M670" s="560"/>
      <c r="N670" s="560"/>
      <c r="O670" s="1967">
        <f>'BUS Deemed Savings Table'!I33</f>
        <v>1.9583E-2</v>
      </c>
      <c r="P670" s="1967"/>
      <c r="Q670" s="1968"/>
      <c r="R670" s="1968"/>
      <c r="S670" s="1968"/>
      <c r="T670" s="1968"/>
      <c r="U670" s="1969">
        <f t="shared" si="417"/>
        <v>0</v>
      </c>
      <c r="V670" s="1969">
        <f t="shared" si="418"/>
        <v>1.9583E-2</v>
      </c>
      <c r="W670" s="1969">
        <f t="shared" si="419"/>
        <v>0</v>
      </c>
      <c r="X670" s="55">
        <f>'BUS Deemed Savings Table'!J33</f>
        <v>10</v>
      </c>
      <c r="Y670" s="55"/>
      <c r="Z670" s="55">
        <f t="shared" si="412"/>
        <v>10</v>
      </c>
      <c r="AA670" s="49">
        <f>'BUS Deemed Savings Table'!DG33</f>
        <v>3.52196215270697</v>
      </c>
      <c r="AB670" s="698">
        <f>'BUS Deemed Savings Table'!K33</f>
        <v>11.94</v>
      </c>
      <c r="AC670" s="1975">
        <f t="shared" si="413"/>
        <v>39.690635302804353</v>
      </c>
      <c r="AD670" s="1975">
        <f t="shared" si="414"/>
        <v>0</v>
      </c>
      <c r="AE670" s="1380">
        <f>'BUS Deemed Savings Table'!DI33</f>
        <v>39.690635302804353</v>
      </c>
      <c r="AF670" s="571"/>
      <c r="AG670" s="571"/>
      <c r="AH670" s="571"/>
      <c r="AI670" s="3346" t="str">
        <f>'BUS Deemed Savings Table'!L33</f>
        <v>per measure</v>
      </c>
      <c r="AJ670" s="141"/>
      <c r="AK670"/>
      <c r="AL670"/>
      <c r="AM670" s="1596">
        <f t="shared" si="420"/>
        <v>1.899635E-4</v>
      </c>
      <c r="AN670">
        <f t="shared" si="421"/>
        <v>1.8975454015E-2</v>
      </c>
      <c r="AO670" s="1595">
        <f t="shared" si="422"/>
        <v>-6.0754598499999923E-4</v>
      </c>
      <c r="AP670"/>
      <c r="AQ670"/>
      <c r="AR670"/>
      <c r="AS670"/>
      <c r="AT670"/>
      <c r="AU670"/>
      <c r="AV670"/>
    </row>
    <row r="671" spans="1:48" s="106" customFormat="1" x14ac:dyDescent="0.35">
      <c r="A671" s="103" t="str">
        <f t="shared" si="410"/>
        <v>800980</v>
      </c>
      <c r="B671" s="3346" t="str">
        <f>'BUS Deemed Savings Table'!C34</f>
        <v>800980_2021_12</v>
      </c>
      <c r="C671" s="3343" t="str">
        <f>'BUS Deemed Savings Table'!G34</f>
        <v>Lighting BUS</v>
      </c>
      <c r="D671" s="3343"/>
      <c r="E671" s="3343"/>
      <c r="F671" s="3343"/>
      <c r="G671" s="3343" t="str">
        <f>'BUS Deemed Savings Table'!E34</f>
        <v>LED Lighting Redesign</v>
      </c>
      <c r="H671" s="50" t="str">
        <f>'BUS Deemed Savings Table'!D34</f>
        <v>C&amp;I</v>
      </c>
      <c r="I671" s="1966">
        <f>'BUS Deemed Savings Table'!F34</f>
        <v>46759.28</v>
      </c>
      <c r="J671" s="1966"/>
      <c r="K671" s="560"/>
      <c r="L671" s="560"/>
      <c r="M671" s="560"/>
      <c r="N671" s="560"/>
      <c r="O671" s="1967">
        <f>'BUS Deemed Savings Table'!I34</f>
        <v>9.166798</v>
      </c>
      <c r="P671" s="1967"/>
      <c r="Q671" s="1968"/>
      <c r="R671" s="1968"/>
      <c r="S671" s="1968"/>
      <c r="T671" s="1968"/>
      <c r="U671" s="1969">
        <f t="shared" si="417"/>
        <v>0</v>
      </c>
      <c r="V671" s="1969">
        <f t="shared" si="418"/>
        <v>0</v>
      </c>
      <c r="W671" s="1969">
        <f t="shared" si="419"/>
        <v>9.166798</v>
      </c>
      <c r="X671" s="55">
        <f>'BUS Deemed Savings Table'!J34</f>
        <v>15</v>
      </c>
      <c r="Y671" s="55"/>
      <c r="Z671" s="55">
        <f t="shared" si="412"/>
        <v>15</v>
      </c>
      <c r="AA671" s="49">
        <f>'BUS Deemed Savings Table'!DG34</f>
        <v>2.8180046831953089</v>
      </c>
      <c r="AB671" s="698">
        <f>'BUS Deemed Savings Table'!K34</f>
        <v>10000</v>
      </c>
      <c r="AC671" s="1975">
        <f t="shared" si="413"/>
        <v>26597.495830064261</v>
      </c>
      <c r="AD671" s="1975">
        <f t="shared" si="414"/>
        <v>0</v>
      </c>
      <c r="AE671" s="1380">
        <f>'BUS Deemed Savings Table'!DI34</f>
        <v>26597.495830064261</v>
      </c>
      <c r="AF671" s="571"/>
      <c r="AG671" s="571"/>
      <c r="AH671" s="571"/>
      <c r="AI671" s="3346" t="str">
        <f>'BUS Deemed Savings Table'!L34</f>
        <v>per project</v>
      </c>
      <c r="AJ671" s="1589"/>
      <c r="AK671" s="84"/>
      <c r="AL671" s="84"/>
      <c r="AM671" s="1961">
        <f t="shared" si="420"/>
        <v>1.899635E-4</v>
      </c>
      <c r="AN671" s="84">
        <f t="shared" si="421"/>
        <v>8.8825564862800004</v>
      </c>
      <c r="AO671" s="1965">
        <f t="shared" si="422"/>
        <v>-0.28424151371999962</v>
      </c>
      <c r="AP671" s="84"/>
      <c r="AQ671" s="84"/>
      <c r="AR671" s="84"/>
      <c r="AS671" s="84"/>
      <c r="AT671" s="84"/>
      <c r="AU671" s="84"/>
      <c r="AV671" s="84"/>
    </row>
    <row r="672" spans="1:48" s="106" customFormat="1" x14ac:dyDescent="0.35">
      <c r="A672" s="103" t="str">
        <f t="shared" si="410"/>
        <v>800990</v>
      </c>
      <c r="B672" s="3346" t="str">
        <f>'BUS Deemed Savings Table'!C80</f>
        <v>800990_2021_12</v>
      </c>
      <c r="C672" s="3343" t="str">
        <f>'BUS Deemed Savings Table'!G80</f>
        <v>Lighting BUS</v>
      </c>
      <c r="D672" s="3343"/>
      <c r="E672" s="3343"/>
      <c r="F672" s="3343"/>
      <c r="G672" s="3343" t="str">
        <f>'BUS Deemed Savings Table'!E80</f>
        <v>Lighting Power Density</v>
      </c>
      <c r="H672" s="50" t="str">
        <f>'BUS Deemed Savings Table'!D80</f>
        <v>C&amp;I</v>
      </c>
      <c r="I672" s="1966">
        <f>'BUS Deemed Savings Table'!F80</f>
        <v>0.70799999999999996</v>
      </c>
      <c r="J672" s="1966"/>
      <c r="K672" s="560"/>
      <c r="L672" s="560"/>
      <c r="M672" s="560"/>
      <c r="N672" s="560"/>
      <c r="O672" s="1967">
        <f>'BUS Deemed Savings Table'!I80</f>
        <v>1.3899999999999999E-4</v>
      </c>
      <c r="P672" s="1967"/>
      <c r="Q672" s="1968"/>
      <c r="R672" s="1968"/>
      <c r="S672" s="1968"/>
      <c r="T672" s="1968"/>
      <c r="U672" s="1969">
        <f t="shared" si="417"/>
        <v>0</v>
      </c>
      <c r="V672" s="1969">
        <f t="shared" si="418"/>
        <v>0</v>
      </c>
      <c r="W672" s="1969">
        <f t="shared" si="419"/>
        <v>1.3899999999999999E-4</v>
      </c>
      <c r="X672" s="55">
        <f>'BUS Deemed Savings Table'!J80</f>
        <v>15</v>
      </c>
      <c r="Y672" s="55"/>
      <c r="Z672" s="55">
        <f t="shared" si="412"/>
        <v>15</v>
      </c>
      <c r="AA672" s="49">
        <f>'BUS Deemed Savings Table'!DG80</f>
        <v>1.9394762782939254</v>
      </c>
      <c r="AB672" s="698">
        <f>'BUS Deemed Savings Table'!K80</f>
        <v>0.22</v>
      </c>
      <c r="AC672" s="1975">
        <f t="shared" si="413"/>
        <v>0.40272277604970602</v>
      </c>
      <c r="AD672" s="1975">
        <f t="shared" si="414"/>
        <v>0</v>
      </c>
      <c r="AE672" s="1380">
        <f>'BUS Deemed Savings Table'!DI80</f>
        <v>0.40272277604970602</v>
      </c>
      <c r="AF672" s="571"/>
      <c r="AG672" s="571"/>
      <c r="AH672" s="571"/>
      <c r="AI672" s="3346" t="str">
        <f>'BUS Deemed Savings Table'!L80</f>
        <v>per sqft</v>
      </c>
      <c r="AJ672" s="1589"/>
      <c r="AK672" s="84"/>
      <c r="AL672" s="84"/>
      <c r="AM672" s="1961">
        <f t="shared" si="420"/>
        <v>1.899635E-4</v>
      </c>
      <c r="AN672" s="84">
        <f t="shared" si="421"/>
        <v>1.34494158E-4</v>
      </c>
      <c r="AO672" s="1965">
        <f t="shared" si="422"/>
        <v>-4.5058419999999949E-6</v>
      </c>
      <c r="AP672" s="84"/>
      <c r="AQ672" s="84"/>
      <c r="AR672" s="84"/>
      <c r="AS672" s="84"/>
      <c r="AT672" s="84"/>
      <c r="AU672" s="84"/>
      <c r="AV672" s="84"/>
    </row>
    <row r="673" spans="1:48" s="84" customFormat="1" x14ac:dyDescent="0.35">
      <c r="A673" s="103" t="str">
        <f t="shared" si="410"/>
        <v>801010</v>
      </c>
      <c r="B673" s="3346" t="str">
        <f>'BUS Deemed Savings Table'!C98</f>
        <v>801010_2020_07</v>
      </c>
      <c r="C673" s="3343" t="str">
        <f>'BUS Deemed Savings Table'!G98</f>
        <v>Lighting BUS</v>
      </c>
      <c r="D673" s="3343"/>
      <c r="E673" s="3343"/>
      <c r="F673" s="3343"/>
      <c r="G673" s="3343" t="str">
        <f>'BUS Deemed Savings Table'!E98</f>
        <v>Fixture Mounted Occupancy Sensor Controlling &gt; 60 Watts</v>
      </c>
      <c r="H673" s="50" t="str">
        <f>'BUS Deemed Savings Table'!D98</f>
        <v>C&amp;I</v>
      </c>
      <c r="I673" s="1966">
        <f>'BUS Deemed Savings Table'!F98</f>
        <v>117.2</v>
      </c>
      <c r="J673" s="1966"/>
      <c r="K673" s="560"/>
      <c r="L673" s="560"/>
      <c r="M673" s="560"/>
      <c r="N673" s="560"/>
      <c r="O673" s="1967">
        <f>'BUS Deemed Savings Table'!I98</f>
        <v>2.2976E-2</v>
      </c>
      <c r="P673" s="1967"/>
      <c r="Q673" s="1968"/>
      <c r="R673" s="1968"/>
      <c r="S673" s="1968"/>
      <c r="T673" s="1968"/>
      <c r="U673" s="1969">
        <f t="shared" si="417"/>
        <v>0</v>
      </c>
      <c r="V673" s="1969">
        <f t="shared" si="418"/>
        <v>2.2976E-2</v>
      </c>
      <c r="W673" s="1969">
        <f t="shared" si="419"/>
        <v>0</v>
      </c>
      <c r="X673" s="55">
        <f>'BUS Deemed Savings Table'!J98</f>
        <v>10</v>
      </c>
      <c r="Y673" s="55"/>
      <c r="Z673" s="55">
        <f t="shared" si="412"/>
        <v>10</v>
      </c>
      <c r="AA673" s="49">
        <f>'BUS Deemed Savings Table'!DG98</f>
        <v>1.2307901681992997</v>
      </c>
      <c r="AB673" s="698">
        <f>'BUS Deemed Savings Table'!K98</f>
        <v>45</v>
      </c>
      <c r="AC673" s="1975">
        <f t="shared" si="413"/>
        <v>46.568650089985688</v>
      </c>
      <c r="AD673" s="1975">
        <f t="shared" si="414"/>
        <v>0</v>
      </c>
      <c r="AE673" s="1380">
        <f>'BUS Deemed Savings Table'!DI98</f>
        <v>46.568650089985688</v>
      </c>
      <c r="AF673" s="571"/>
      <c r="AG673" s="571"/>
      <c r="AH673" s="571"/>
      <c r="AI673" s="3346" t="str">
        <f>'BUS Deemed Savings Table'!L98</f>
        <v>per measure</v>
      </c>
      <c r="AJ673" s="3343"/>
      <c r="AK673" s="3344"/>
      <c r="AL673" s="3344"/>
      <c r="AM673" s="1970">
        <f t="shared" si="420"/>
        <v>1.899635E-4</v>
      </c>
      <c r="AN673" s="3344">
        <f t="shared" si="421"/>
        <v>2.2263722200000002E-2</v>
      </c>
      <c r="AO673" s="1971">
        <f t="shared" si="422"/>
        <v>-7.1227779999999755E-4</v>
      </c>
      <c r="AP673" s="3344"/>
      <c r="AQ673" s="3344"/>
      <c r="AR673" s="3344"/>
      <c r="AS673" s="3344"/>
      <c r="AT673" s="3344"/>
      <c r="AU673" s="3344"/>
      <c r="AV673" s="3344"/>
    </row>
    <row r="674" spans="1:48" s="84" customFormat="1" x14ac:dyDescent="0.35">
      <c r="A674" s="103" t="str">
        <f t="shared" si="410"/>
        <v>801020</v>
      </c>
      <c r="B674" s="3346" t="str">
        <f>'BUS Deemed Savings Table'!C99</f>
        <v>801020_2020_07</v>
      </c>
      <c r="C674" s="3343" t="str">
        <f>'BUS Deemed Savings Table'!G99</f>
        <v>Lighting BUS</v>
      </c>
      <c r="D674" s="3343"/>
      <c r="E674" s="3343"/>
      <c r="F674" s="3343"/>
      <c r="G674" s="3343" t="str">
        <f>'BUS Deemed Savings Table'!E99</f>
        <v>Remote Mounted Occupancy Sensor Controlling &gt; 150 Watts</v>
      </c>
      <c r="H674" s="50" t="str">
        <f>'BUS Deemed Savings Table'!D99</f>
        <v>C&amp;I</v>
      </c>
      <c r="I674" s="1966">
        <f>'BUS Deemed Savings Table'!F99</f>
        <v>287.06</v>
      </c>
      <c r="J674" s="1966"/>
      <c r="K674" s="560"/>
      <c r="L674" s="560"/>
      <c r="M674" s="560"/>
      <c r="N674" s="560"/>
      <c r="O674" s="1967">
        <f>'BUS Deemed Savings Table'!I99</f>
        <v>5.6276E-2</v>
      </c>
      <c r="P674" s="1967"/>
      <c r="Q674" s="1968"/>
      <c r="R674" s="1968"/>
      <c r="S674" s="1968"/>
      <c r="T674" s="1968"/>
      <c r="U674" s="1969">
        <f t="shared" si="417"/>
        <v>0</v>
      </c>
      <c r="V674" s="1969">
        <f t="shared" si="418"/>
        <v>5.6276E-2</v>
      </c>
      <c r="W674" s="1969">
        <f t="shared" si="419"/>
        <v>0</v>
      </c>
      <c r="X674" s="55">
        <f>'BUS Deemed Savings Table'!J99</f>
        <v>10</v>
      </c>
      <c r="Y674" s="55"/>
      <c r="Z674" s="55">
        <f t="shared" si="412"/>
        <v>10</v>
      </c>
      <c r="AA674" s="49">
        <f>'BUS Deemed Savings Table'!DG99</f>
        <v>1.150933893887027</v>
      </c>
      <c r="AB674" s="698">
        <f>'BUS Deemed Savings Table'!K99</f>
        <v>105</v>
      </c>
      <c r="AC674" s="1975">
        <f t="shared" si="413"/>
        <v>114.06140524600077</v>
      </c>
      <c r="AD674" s="1975">
        <f t="shared" si="414"/>
        <v>0</v>
      </c>
      <c r="AE674" s="1380">
        <f>'BUS Deemed Savings Table'!DI99</f>
        <v>114.06140524600077</v>
      </c>
      <c r="AF674" s="571"/>
      <c r="AG674" s="571"/>
      <c r="AH674" s="571"/>
      <c r="AI674" s="3346" t="str">
        <f>'BUS Deemed Savings Table'!L99</f>
        <v>per measure</v>
      </c>
      <c r="AJ674" s="3343"/>
      <c r="AK674" s="3344"/>
      <c r="AL674" s="3344"/>
      <c r="AM674" s="1970">
        <f t="shared" si="420"/>
        <v>1.899635E-4</v>
      </c>
      <c r="AN674" s="3344">
        <f t="shared" si="421"/>
        <v>5.453092231E-2</v>
      </c>
      <c r="AO674" s="1971">
        <f t="shared" si="422"/>
        <v>-1.7450776899999992E-3</v>
      </c>
      <c r="AP674" s="3344"/>
      <c r="AQ674" s="3344"/>
      <c r="AR674" s="3344"/>
      <c r="AS674" s="3344"/>
      <c r="AT674" s="3344"/>
      <c r="AU674" s="3344"/>
      <c r="AV674" s="3344"/>
    </row>
    <row r="675" spans="1:48" s="84" customFormat="1" x14ac:dyDescent="0.35">
      <c r="A675" s="103" t="str">
        <f t="shared" si="410"/>
        <v>801225</v>
      </c>
      <c r="B675" s="3346" t="str">
        <f>'BUS Deemed Savings Table'!C119</f>
        <v>801225_2020_12_</v>
      </c>
      <c r="C675" s="3343" t="str">
        <f>'BUS Deemed Savings Table'!G119</f>
        <v>Lighting BUS</v>
      </c>
      <c r="D675" s="3343"/>
      <c r="E675" s="3343"/>
      <c r="F675" s="3343"/>
      <c r="G675" s="3343" t="str">
        <f>'BUS Deemed Savings Table'!E119</f>
        <v>LED Retrofit Kit with Network Controls Replacing Interior T5 Fluorescent</v>
      </c>
      <c r="H675" s="50" t="str">
        <f>'BUS Deemed Savings Table'!D119</f>
        <v>C&amp;I</v>
      </c>
      <c r="I675" s="1966">
        <f>'BUS Deemed Savings Table'!F119</f>
        <v>157.62</v>
      </c>
      <c r="J675" s="1966"/>
      <c r="K675" s="560"/>
      <c r="L675" s="560"/>
      <c r="M675" s="560"/>
      <c r="N675" s="560"/>
      <c r="O675" s="1967">
        <f>'BUS Deemed Savings Table'!I119</f>
        <v>3.09E-2</v>
      </c>
      <c r="P675" s="1967"/>
      <c r="Q675" s="1968"/>
      <c r="R675" s="1968"/>
      <c r="S675" s="1968"/>
      <c r="T675" s="1968"/>
      <c r="U675" s="1969">
        <f t="shared" si="417"/>
        <v>0</v>
      </c>
      <c r="V675" s="1969">
        <f t="shared" si="418"/>
        <v>0</v>
      </c>
      <c r="W675" s="1969">
        <f t="shared" si="419"/>
        <v>3.09E-2</v>
      </c>
      <c r="X675" s="55">
        <f>'BUS Deemed Savings Table'!J119</f>
        <v>15</v>
      </c>
      <c r="Y675" s="55"/>
      <c r="Z675" s="55">
        <f t="shared" si="412"/>
        <v>15</v>
      </c>
      <c r="AA675" s="49">
        <f>'BUS Deemed Savings Table'!DG119</f>
        <v>1.7035796881872542</v>
      </c>
      <c r="AB675" s="698">
        <f>'BUS Deemed Savings Table'!K119</f>
        <v>55.76</v>
      </c>
      <c r="AC675" s="1975">
        <f t="shared" si="413"/>
        <v>89.657011244286252</v>
      </c>
      <c r="AD675" s="1975">
        <f t="shared" si="414"/>
        <v>0</v>
      </c>
      <c r="AE675" s="1380">
        <f>'BUS Deemed Savings Table'!DI119</f>
        <v>89.657011244286252</v>
      </c>
      <c r="AF675" s="571"/>
      <c r="AG675" s="571"/>
      <c r="AH675" s="571"/>
      <c r="AI675" s="3346" t="str">
        <f>'BUS Deemed Savings Table'!L119</f>
        <v>per measure</v>
      </c>
      <c r="AJ675" s="1589"/>
      <c r="AM675" s="1961">
        <f t="shared" si="420"/>
        <v>1.899635E-4</v>
      </c>
      <c r="AN675" s="84">
        <f t="shared" si="421"/>
        <v>2.9942046870000003E-2</v>
      </c>
      <c r="AO675" s="1965">
        <f t="shared" si="422"/>
        <v>-9.5795312999999785E-4</v>
      </c>
    </row>
    <row r="676" spans="1:48" s="84" customFormat="1" x14ac:dyDescent="0.35">
      <c r="A676" s="103" t="str">
        <f t="shared" si="410"/>
        <v>801227</v>
      </c>
      <c r="B676" s="3346" t="str">
        <f>'BUS Deemed Savings Table'!C120</f>
        <v>801227_2020_12_</v>
      </c>
      <c r="C676" s="3343" t="str">
        <f>'BUS Deemed Savings Table'!G120</f>
        <v>Lighting BUS</v>
      </c>
      <c r="D676" s="3343"/>
      <c r="E676" s="3343"/>
      <c r="F676" s="3343"/>
      <c r="G676" s="3343" t="str">
        <f>'BUS Deemed Savings Table'!E120</f>
        <v>LED Fixture with Network Controls Replacing Interior T5 Fluorescent</v>
      </c>
      <c r="H676" s="50" t="str">
        <f>'BUS Deemed Savings Table'!D120</f>
        <v>C&amp;I</v>
      </c>
      <c r="I676" s="1966">
        <f>'BUS Deemed Savings Table'!F120</f>
        <v>157.62</v>
      </c>
      <c r="J676" s="1966"/>
      <c r="K676" s="560"/>
      <c r="L676" s="560"/>
      <c r="M676" s="560"/>
      <c r="N676" s="560"/>
      <c r="O676" s="1967">
        <f>'BUS Deemed Savings Table'!I120</f>
        <v>3.09E-2</v>
      </c>
      <c r="P676" s="1967"/>
      <c r="Q676" s="1968"/>
      <c r="R676" s="1968"/>
      <c r="S676" s="1968"/>
      <c r="T676" s="1968"/>
      <c r="U676" s="1969">
        <f t="shared" si="417"/>
        <v>0</v>
      </c>
      <c r="V676" s="1969">
        <f t="shared" si="418"/>
        <v>0</v>
      </c>
      <c r="W676" s="1969">
        <f t="shared" si="419"/>
        <v>3.09E-2</v>
      </c>
      <c r="X676" s="55">
        <f>'BUS Deemed Savings Table'!J120</f>
        <v>15</v>
      </c>
      <c r="Y676" s="55"/>
      <c r="Z676" s="55">
        <f t="shared" si="412"/>
        <v>15</v>
      </c>
      <c r="AA676" s="49">
        <f>'BUS Deemed Savings Table'!DG120</f>
        <v>1.7035796881872542</v>
      </c>
      <c r="AB676" s="698">
        <f>'BUS Deemed Savings Table'!K120</f>
        <v>55.76</v>
      </c>
      <c r="AC676" s="1975">
        <f t="shared" si="413"/>
        <v>89.657011244286252</v>
      </c>
      <c r="AD676" s="1975">
        <f t="shared" si="414"/>
        <v>0</v>
      </c>
      <c r="AE676" s="1380">
        <f>'BUS Deemed Savings Table'!DI120</f>
        <v>89.657011244286252</v>
      </c>
      <c r="AF676" s="571"/>
      <c r="AG676" s="571"/>
      <c r="AH676" s="571"/>
      <c r="AI676" s="3346" t="str">
        <f>'BUS Deemed Savings Table'!L120</f>
        <v>per measure</v>
      </c>
      <c r="AJ676" s="1589"/>
      <c r="AM676" s="1961">
        <f t="shared" si="420"/>
        <v>1.899635E-4</v>
      </c>
      <c r="AN676" s="84">
        <f t="shared" si="421"/>
        <v>2.9942046870000003E-2</v>
      </c>
      <c r="AO676" s="1965">
        <f t="shared" si="422"/>
        <v>-9.5795312999999785E-4</v>
      </c>
    </row>
    <row r="677" spans="1:48" s="84" customFormat="1" x14ac:dyDescent="0.35">
      <c r="A677" s="103" t="str">
        <f t="shared" si="410"/>
        <v>801229</v>
      </c>
      <c r="B677" s="3346" t="str">
        <f>'BUS Deemed Savings Table'!C121</f>
        <v>801229_2020_12_</v>
      </c>
      <c r="C677" s="3343" t="str">
        <f>'BUS Deemed Savings Table'!G121</f>
        <v>Lighting BUS</v>
      </c>
      <c r="D677" s="3343"/>
      <c r="E677" s="3343"/>
      <c r="F677" s="3343"/>
      <c r="G677" s="3343" t="str">
        <f>'BUS Deemed Savings Table'!E121</f>
        <v>LED Retrofit Kit with Network Controls Replacing Interior T8 Fluorescent</v>
      </c>
      <c r="H677" s="50" t="str">
        <f>'BUS Deemed Savings Table'!D121</f>
        <v>C&amp;I</v>
      </c>
      <c r="I677" s="1966">
        <f>'BUS Deemed Savings Table'!F121</f>
        <v>186.3</v>
      </c>
      <c r="J677" s="1966"/>
      <c r="K677" s="560"/>
      <c r="L677" s="560"/>
      <c r="M677" s="560"/>
      <c r="N677" s="560"/>
      <c r="O677" s="1967">
        <f>'BUS Deemed Savings Table'!I121</f>
        <v>3.6523E-2</v>
      </c>
      <c r="P677" s="1967"/>
      <c r="Q677" s="1968"/>
      <c r="R677" s="1968"/>
      <c r="S677" s="1968"/>
      <c r="T677" s="1968"/>
      <c r="U677" s="1969">
        <f t="shared" si="417"/>
        <v>0</v>
      </c>
      <c r="V677" s="1969">
        <f t="shared" si="418"/>
        <v>0</v>
      </c>
      <c r="W677" s="1969">
        <f t="shared" si="419"/>
        <v>3.6523E-2</v>
      </c>
      <c r="X677" s="55">
        <f>'BUS Deemed Savings Table'!J121</f>
        <v>15</v>
      </c>
      <c r="Y677" s="55"/>
      <c r="Z677" s="55">
        <f t="shared" si="412"/>
        <v>15</v>
      </c>
      <c r="AA677" s="49">
        <f>'BUS Deemed Savings Table'!DG121</f>
        <v>2.0135572637310335</v>
      </c>
      <c r="AB677" s="698">
        <f>'BUS Deemed Savings Table'!K121</f>
        <v>55.76</v>
      </c>
      <c r="AC677" s="1975">
        <f t="shared" si="413"/>
        <v>105.97069657918112</v>
      </c>
      <c r="AD677" s="1975">
        <f t="shared" si="414"/>
        <v>0</v>
      </c>
      <c r="AE677" s="1380">
        <f>'BUS Deemed Savings Table'!DI121</f>
        <v>105.97069657918112</v>
      </c>
      <c r="AF677" s="571"/>
      <c r="AG677" s="571"/>
      <c r="AH677" s="571"/>
      <c r="AI677" s="3346" t="str">
        <f>'BUS Deemed Savings Table'!L121</f>
        <v>per measure</v>
      </c>
      <c r="AJ677" s="1589"/>
      <c r="AM677" s="1961">
        <f t="shared" si="420"/>
        <v>1.899635E-4</v>
      </c>
      <c r="AN677" s="84">
        <f t="shared" si="421"/>
        <v>3.5390200050000001E-2</v>
      </c>
      <c r="AO677" s="1965">
        <f t="shared" si="422"/>
        <v>-1.1327999499999991E-3</v>
      </c>
    </row>
    <row r="678" spans="1:48" s="84" customFormat="1" x14ac:dyDescent="0.35">
      <c r="A678" s="103" t="str">
        <f t="shared" si="410"/>
        <v>801231</v>
      </c>
      <c r="B678" s="3346" t="str">
        <f>'BUS Deemed Savings Table'!C122</f>
        <v>801231_2020_12_</v>
      </c>
      <c r="C678" s="3343" t="str">
        <f>'BUS Deemed Savings Table'!G122</f>
        <v>Lighting BUS</v>
      </c>
      <c r="D678" s="3343"/>
      <c r="E678" s="3343"/>
      <c r="F678" s="3343"/>
      <c r="G678" s="3343" t="str">
        <f>'BUS Deemed Savings Table'!E122</f>
        <v>LED Fixture with Network Controls Replacing Interior T8 Fluorescent</v>
      </c>
      <c r="H678" s="50" t="str">
        <f>'BUS Deemed Savings Table'!D122</f>
        <v>C&amp;I</v>
      </c>
      <c r="I678" s="1966">
        <f>'BUS Deemed Savings Table'!F122</f>
        <v>331.86</v>
      </c>
      <c r="J678" s="1966"/>
      <c r="K678" s="560"/>
      <c r="L678" s="560"/>
      <c r="M678" s="560"/>
      <c r="N678" s="560"/>
      <c r="O678" s="1967">
        <f>'BUS Deemed Savings Table'!I122</f>
        <v>6.5059000000000006E-2</v>
      </c>
      <c r="P678" s="1967"/>
      <c r="Q678" s="1968"/>
      <c r="R678" s="1968"/>
      <c r="S678" s="1968"/>
      <c r="T678" s="1968"/>
      <c r="U678" s="1969">
        <f t="shared" ref="U678:U709" si="423">IF(V678+W678&gt;0,0,IF(Z678&gt;0,O678,0))</f>
        <v>0</v>
      </c>
      <c r="V678" s="1969">
        <f t="shared" ref="V678:V709" si="424">IF(W678&gt;0,0,IF(Z678&gt;9,O678,0))</f>
        <v>0</v>
      </c>
      <c r="W678" s="1969">
        <f t="shared" ref="W678:W709" si="425">IF(Z678&gt;14,O678,0)</f>
        <v>6.5059000000000006E-2</v>
      </c>
      <c r="X678" s="55">
        <f>'BUS Deemed Savings Table'!J122</f>
        <v>15</v>
      </c>
      <c r="Y678" s="55"/>
      <c r="Z678" s="55">
        <f t="shared" si="412"/>
        <v>15</v>
      </c>
      <c r="AA678" s="49">
        <f>'BUS Deemed Savings Table'!DG122</f>
        <v>3.5867907329134767</v>
      </c>
      <c r="AB678" s="698">
        <f>'BUS Deemed Savings Table'!K122</f>
        <v>55.76</v>
      </c>
      <c r="AC678" s="1975">
        <f t="shared" si="413"/>
        <v>188.76776901109525</v>
      </c>
      <c r="AD678" s="1975">
        <f t="shared" si="414"/>
        <v>0</v>
      </c>
      <c r="AE678" s="1380">
        <f>'BUS Deemed Savings Table'!DI122</f>
        <v>188.76776901109525</v>
      </c>
      <c r="AF678" s="571"/>
      <c r="AG678" s="571"/>
      <c r="AH678" s="571"/>
      <c r="AI678" s="3346" t="str">
        <f>'BUS Deemed Savings Table'!L122</f>
        <v>per measure</v>
      </c>
      <c r="AJ678" s="1589"/>
      <c r="AM678" s="1961">
        <f t="shared" si="420"/>
        <v>1.899635E-4</v>
      </c>
      <c r="AN678" s="84">
        <f t="shared" si="421"/>
        <v>6.3041287110000011E-2</v>
      </c>
      <c r="AO678" s="1965">
        <f t="shared" si="422"/>
        <v>-2.0177128899999952E-3</v>
      </c>
    </row>
    <row r="679" spans="1:48" s="84" customFormat="1" x14ac:dyDescent="0.35">
      <c r="A679" s="103" t="str">
        <f t="shared" si="410"/>
        <v>801233</v>
      </c>
      <c r="B679" s="3346" t="str">
        <f>'BUS Deemed Savings Table'!C123</f>
        <v>801233_2020_12_</v>
      </c>
      <c r="C679" s="3343" t="str">
        <f>'BUS Deemed Savings Table'!G123</f>
        <v>Lighting BUS</v>
      </c>
      <c r="D679" s="3343"/>
      <c r="E679" s="3343"/>
      <c r="F679" s="3343"/>
      <c r="G679" s="3343" t="str">
        <f>'BUS Deemed Savings Table'!E123</f>
        <v>LED Retrofit Kit with Network Controls Replacing Interior T12 Fluorescent</v>
      </c>
      <c r="H679" s="50" t="str">
        <f>'BUS Deemed Savings Table'!D123</f>
        <v>C&amp;I</v>
      </c>
      <c r="I679" s="1966">
        <f>'BUS Deemed Savings Table'!F123</f>
        <v>312.86</v>
      </c>
      <c r="J679" s="1966"/>
      <c r="K679" s="560"/>
      <c r="L679" s="560"/>
      <c r="M679" s="560"/>
      <c r="N679" s="560"/>
      <c r="O679" s="1967">
        <f>'BUS Deemed Savings Table'!I123</f>
        <v>6.1334E-2</v>
      </c>
      <c r="P679" s="1967"/>
      <c r="Q679" s="1968"/>
      <c r="R679" s="1968"/>
      <c r="S679" s="1968"/>
      <c r="T679" s="1968"/>
      <c r="U679" s="1969">
        <f t="shared" si="423"/>
        <v>0</v>
      </c>
      <c r="V679" s="1969">
        <f t="shared" si="424"/>
        <v>0</v>
      </c>
      <c r="W679" s="1969">
        <f t="shared" si="425"/>
        <v>6.1334E-2</v>
      </c>
      <c r="X679" s="55">
        <f>'BUS Deemed Savings Table'!J123</f>
        <v>15</v>
      </c>
      <c r="Y679" s="55"/>
      <c r="Z679" s="55">
        <f t="shared" si="412"/>
        <v>15</v>
      </c>
      <c r="AA679" s="49">
        <f>'BUS Deemed Savings Table'!DG123</f>
        <v>3.3814359931878215</v>
      </c>
      <c r="AB679" s="698">
        <f>'BUS Deemed Savings Table'!K123</f>
        <v>55.76</v>
      </c>
      <c r="AC679" s="1975">
        <f t="shared" si="413"/>
        <v>177.96023688546757</v>
      </c>
      <c r="AD679" s="1975">
        <f t="shared" si="414"/>
        <v>0</v>
      </c>
      <c r="AE679" s="1380">
        <f>'BUS Deemed Savings Table'!DI123</f>
        <v>177.96023688546757</v>
      </c>
      <c r="AF679" s="571"/>
      <c r="AG679" s="571"/>
      <c r="AH679" s="571"/>
      <c r="AI679" s="3346" t="str">
        <f>'BUS Deemed Savings Table'!L123</f>
        <v>per measure</v>
      </c>
      <c r="AJ679" s="1589"/>
      <c r="AM679" s="1961">
        <f t="shared" si="420"/>
        <v>1.899635E-4</v>
      </c>
      <c r="AN679" s="84">
        <f t="shared" si="421"/>
        <v>5.9431980610000004E-2</v>
      </c>
      <c r="AO679" s="1965">
        <f t="shared" si="422"/>
        <v>-1.9020193899999954E-3</v>
      </c>
    </row>
    <row r="680" spans="1:48" s="84" customFormat="1" x14ac:dyDescent="0.35">
      <c r="A680" s="103" t="str">
        <f t="shared" si="410"/>
        <v>801235</v>
      </c>
      <c r="B680" s="3346" t="str">
        <f>'BUS Deemed Savings Table'!C124</f>
        <v>801235_2020_12_</v>
      </c>
      <c r="C680" s="3343" t="str">
        <f>'BUS Deemed Savings Table'!G124</f>
        <v>Lighting BUS</v>
      </c>
      <c r="D680" s="3343"/>
      <c r="E680" s="3343"/>
      <c r="F680" s="3343"/>
      <c r="G680" s="3343" t="str">
        <f>'BUS Deemed Savings Table'!E124</f>
        <v>LED Fixture with Network Controls Replacing Interior T12 Fluorescent</v>
      </c>
      <c r="H680" s="50" t="str">
        <f>'BUS Deemed Savings Table'!D124</f>
        <v>C&amp;I</v>
      </c>
      <c r="I680" s="1966">
        <f>'BUS Deemed Savings Table'!F124</f>
        <v>361.42</v>
      </c>
      <c r="J680" s="1966"/>
      <c r="K680" s="560"/>
      <c r="L680" s="560"/>
      <c r="M680" s="560"/>
      <c r="N680" s="560"/>
      <c r="O680" s="1967">
        <f>'BUS Deemed Savings Table'!I124</f>
        <v>7.0854E-2</v>
      </c>
      <c r="P680" s="1967"/>
      <c r="Q680" s="1968"/>
      <c r="R680" s="1968"/>
      <c r="S680" s="1968"/>
      <c r="T680" s="1968"/>
      <c r="U680" s="1969">
        <f t="shared" si="423"/>
        <v>0</v>
      </c>
      <c r="V680" s="1969">
        <f t="shared" si="424"/>
        <v>0</v>
      </c>
      <c r="W680" s="1969">
        <f t="shared" si="425"/>
        <v>7.0854E-2</v>
      </c>
      <c r="X680" s="55">
        <f>'BUS Deemed Savings Table'!J124</f>
        <v>15</v>
      </c>
      <c r="Y680" s="55"/>
      <c r="Z680" s="55">
        <f t="shared" si="412"/>
        <v>15</v>
      </c>
      <c r="AA680" s="49">
        <f>'BUS Deemed Savings Table'!DG124</f>
        <v>3.9062794753498125</v>
      </c>
      <c r="AB680" s="698">
        <f>'BUS Deemed Savings Table'!K124</f>
        <v>55.76</v>
      </c>
      <c r="AC680" s="1975">
        <f t="shared" si="413"/>
        <v>205.58201372865079</v>
      </c>
      <c r="AD680" s="1975">
        <f t="shared" si="414"/>
        <v>0</v>
      </c>
      <c r="AE680" s="1380">
        <f>'BUS Deemed Savings Table'!DI124</f>
        <v>205.58201372865079</v>
      </c>
      <c r="AF680" s="571"/>
      <c r="AG680" s="571"/>
      <c r="AH680" s="571"/>
      <c r="AI680" s="3346" t="str">
        <f>'BUS Deemed Savings Table'!L124</f>
        <v>per measure</v>
      </c>
      <c r="AJ680" s="1589"/>
      <c r="AM680" s="1961">
        <f t="shared" si="420"/>
        <v>1.899635E-4</v>
      </c>
      <c r="AN680" s="84">
        <f t="shared" si="421"/>
        <v>6.8656608170000008E-2</v>
      </c>
      <c r="AO680" s="1965">
        <f t="shared" si="422"/>
        <v>-2.1973918299999923E-3</v>
      </c>
    </row>
    <row r="681" spans="1:48" x14ac:dyDescent="0.35">
      <c r="A681" s="103" t="str">
        <f t="shared" si="410"/>
        <v>801237</v>
      </c>
      <c r="B681" s="3346" t="str">
        <f>'BUS Deemed Savings Table'!C125</f>
        <v>801237_2020_12_</v>
      </c>
      <c r="C681" s="3343" t="str">
        <f>'BUS Deemed Savings Table'!G125</f>
        <v>Lighting BUS</v>
      </c>
      <c r="D681" s="3343"/>
      <c r="E681" s="3343"/>
      <c r="F681" s="3343"/>
      <c r="G681" s="3343" t="str">
        <f>'BUS Deemed Savings Table'!E125</f>
        <v>LED Retrofit Kit with Network Controls Replacing Interior HID</v>
      </c>
      <c r="H681" s="50" t="str">
        <f>'BUS Deemed Savings Table'!D125</f>
        <v>C&amp;I</v>
      </c>
      <c r="I681" s="1966">
        <f>'BUS Deemed Savings Table'!F125</f>
        <v>1054.5999999999999</v>
      </c>
      <c r="J681" s="1966"/>
      <c r="K681" s="560"/>
      <c r="L681" s="560"/>
      <c r="M681" s="560"/>
      <c r="N681" s="560"/>
      <c r="O681" s="1967">
        <f>'BUS Deemed Savings Table'!I125</f>
        <v>0.20674600000000001</v>
      </c>
      <c r="P681" s="1967"/>
      <c r="Q681" s="1968"/>
      <c r="R681" s="1968"/>
      <c r="S681" s="1968"/>
      <c r="T681" s="1968"/>
      <c r="U681" s="1969">
        <f t="shared" si="423"/>
        <v>0</v>
      </c>
      <c r="V681" s="1969">
        <f t="shared" si="424"/>
        <v>0</v>
      </c>
      <c r="W681" s="1969">
        <f t="shared" si="425"/>
        <v>0.20674600000000001</v>
      </c>
      <c r="X681" s="55">
        <f>'BUS Deemed Savings Table'!J125</f>
        <v>15</v>
      </c>
      <c r="Y681" s="55"/>
      <c r="Z681" s="55">
        <f t="shared" si="412"/>
        <v>15</v>
      </c>
      <c r="AA681" s="49">
        <f>'BUS Deemed Savings Table'!DG125</f>
        <v>1.7331137438542457</v>
      </c>
      <c r="AB681" s="698">
        <f>'BUS Deemed Savings Table'!K125</f>
        <v>366.72</v>
      </c>
      <c r="AC681" s="1975">
        <f t="shared" si="413"/>
        <v>599.87491472036709</v>
      </c>
      <c r="AD681" s="1975">
        <f t="shared" si="414"/>
        <v>0</v>
      </c>
      <c r="AE681" s="1380">
        <f>'BUS Deemed Savings Table'!DI125</f>
        <v>599.87491472036709</v>
      </c>
      <c r="AF681" s="571"/>
      <c r="AG681" s="571"/>
      <c r="AH681" s="571"/>
      <c r="AI681" s="3346" t="str">
        <f>'BUS Deemed Savings Table'!L125</f>
        <v>per measure</v>
      </c>
      <c r="AJ681" s="1589"/>
      <c r="AK681" s="84"/>
      <c r="AL681" s="84"/>
      <c r="AM681" s="1961">
        <f t="shared" si="420"/>
        <v>1.899635E-4</v>
      </c>
      <c r="AN681" s="84">
        <f t="shared" si="421"/>
        <v>0.20033550709999998</v>
      </c>
      <c r="AO681" s="1965">
        <f t="shared" si="422"/>
        <v>-6.4104929000000366E-3</v>
      </c>
      <c r="AP681" s="84"/>
      <c r="AQ681" s="84"/>
      <c r="AR681" s="84"/>
      <c r="AS681" s="84"/>
      <c r="AT681" s="84"/>
      <c r="AU681" s="84"/>
      <c r="AV681" s="84"/>
    </row>
    <row r="682" spans="1:48" x14ac:dyDescent="0.35">
      <c r="A682" s="103" t="str">
        <f t="shared" si="410"/>
        <v>801239</v>
      </c>
      <c r="B682" s="3346" t="str">
        <f>'BUS Deemed Savings Table'!C126</f>
        <v>801239_2020_12_</v>
      </c>
      <c r="C682" s="3343" t="str">
        <f>'BUS Deemed Savings Table'!G126</f>
        <v>Lighting BUS</v>
      </c>
      <c r="D682" s="3343"/>
      <c r="E682" s="3343"/>
      <c r="F682" s="3343"/>
      <c r="G682" s="3343" t="str">
        <f>'BUS Deemed Savings Table'!E126</f>
        <v>LED Fixture with Network Controls Replacing Interior HID</v>
      </c>
      <c r="H682" s="50" t="str">
        <f>'BUS Deemed Savings Table'!D126</f>
        <v>C&amp;I</v>
      </c>
      <c r="I682" s="1966">
        <f>'BUS Deemed Savings Table'!F126</f>
        <v>1054.5999999999999</v>
      </c>
      <c r="J682" s="1966"/>
      <c r="K682" s="560"/>
      <c r="L682" s="560"/>
      <c r="M682" s="560"/>
      <c r="N682" s="560"/>
      <c r="O682" s="1967">
        <f>'BUS Deemed Savings Table'!I126</f>
        <v>0.20674600000000001</v>
      </c>
      <c r="P682" s="1967"/>
      <c r="Q682" s="1968"/>
      <c r="R682" s="1968"/>
      <c r="S682" s="1968"/>
      <c r="T682" s="1968"/>
      <c r="U682" s="1969">
        <f t="shared" si="423"/>
        <v>0</v>
      </c>
      <c r="V682" s="1969">
        <f t="shared" si="424"/>
        <v>0</v>
      </c>
      <c r="W682" s="1969">
        <f t="shared" si="425"/>
        <v>0.20674600000000001</v>
      </c>
      <c r="X682" s="55">
        <f>'BUS Deemed Savings Table'!J126</f>
        <v>15</v>
      </c>
      <c r="Y682" s="55"/>
      <c r="Z682" s="55">
        <f t="shared" si="412"/>
        <v>15</v>
      </c>
      <c r="AA682" s="49">
        <f>'BUS Deemed Savings Table'!DG126</f>
        <v>1.7331137438542457</v>
      </c>
      <c r="AB682" s="698">
        <f>'BUS Deemed Savings Table'!K126</f>
        <v>366.72</v>
      </c>
      <c r="AC682" s="1975">
        <f t="shared" si="413"/>
        <v>599.87491472036709</v>
      </c>
      <c r="AD682" s="1975">
        <f t="shared" si="414"/>
        <v>0</v>
      </c>
      <c r="AE682" s="1380">
        <f>'BUS Deemed Savings Table'!DI126</f>
        <v>599.87491472036709</v>
      </c>
      <c r="AF682" s="571"/>
      <c r="AG682" s="571"/>
      <c r="AH682" s="571"/>
      <c r="AI682" s="3346" t="str">
        <f>'BUS Deemed Savings Table'!L126</f>
        <v>per measure</v>
      </c>
      <c r="AJ682" s="1589"/>
      <c r="AK682" s="84"/>
      <c r="AL682" s="84"/>
      <c r="AM682" s="1961">
        <f t="shared" si="420"/>
        <v>1.899635E-4</v>
      </c>
      <c r="AN682" s="84">
        <f t="shared" si="421"/>
        <v>0.20033550709999998</v>
      </c>
      <c r="AO682" s="1965">
        <f t="shared" si="422"/>
        <v>-6.4104929000000366E-3</v>
      </c>
      <c r="AP682" s="84"/>
      <c r="AQ682" s="84"/>
      <c r="AR682" s="84"/>
      <c r="AS682" s="84"/>
      <c r="AT682" s="84"/>
      <c r="AU682" s="84"/>
      <c r="AV682" s="84"/>
    </row>
    <row r="683" spans="1:48" x14ac:dyDescent="0.35">
      <c r="A683" s="1618" t="str">
        <f t="shared" si="410"/>
        <v>801241</v>
      </c>
      <c r="B683" s="1590" t="str">
        <f>'BUS Deemed Savings Table'!C127</f>
        <v>801241_2022_12_</v>
      </c>
      <c r="C683" s="1589" t="str">
        <f>'BUS Deemed Savings Table'!G127</f>
        <v>Lighting BUS</v>
      </c>
      <c r="D683" s="1589"/>
      <c r="E683" s="1589"/>
      <c r="F683" s="1589"/>
      <c r="G683" s="1589" t="str">
        <f>'BUS Deemed Savings Table'!E127</f>
        <v>Lighting Redesign-LED Fixture w/ network controls-Replacing Linear Fluorescent or HID</v>
      </c>
      <c r="H683" s="1599" t="str">
        <f>'BUS Deemed Savings Table'!D127</f>
        <v>C&amp;I</v>
      </c>
      <c r="I683" s="1597">
        <f>'BUS Deemed Savings Table'!F127</f>
        <v>90833.22</v>
      </c>
      <c r="J683" s="1597"/>
      <c r="K683" s="1591"/>
      <c r="L683" s="1591"/>
      <c r="M683" s="1591"/>
      <c r="N683" s="1591"/>
      <c r="O683" s="1598">
        <f>'BUS Deemed Savings Table'!I127</f>
        <v>17.807155999999999</v>
      </c>
      <c r="P683" s="1598"/>
      <c r="Q683" s="1600"/>
      <c r="R683" s="1600"/>
      <c r="S683" s="1600"/>
      <c r="T683" s="1600"/>
      <c r="U683" s="1569">
        <f t="shared" si="423"/>
        <v>0</v>
      </c>
      <c r="V683" s="1569">
        <f t="shared" si="424"/>
        <v>0</v>
      </c>
      <c r="W683" s="1569">
        <f t="shared" si="425"/>
        <v>17.807155999999999</v>
      </c>
      <c r="X683" s="1583">
        <f>'BUS Deemed Savings Table'!J127</f>
        <v>15</v>
      </c>
      <c r="Y683" s="1583"/>
      <c r="Z683" s="1583">
        <f t="shared" si="412"/>
        <v>15</v>
      </c>
      <c r="AA683" s="322">
        <f>'BUS Deemed Savings Table'!DG127</f>
        <v>5.4741740965581549</v>
      </c>
      <c r="AB683" s="1955">
        <f>'BUS Deemed Savings Table'!K127</f>
        <v>10000</v>
      </c>
      <c r="AC683" s="1570">
        <f t="shared" si="413"/>
        <v>51667.523327589945</v>
      </c>
      <c r="AD683" s="1570">
        <f t="shared" si="414"/>
        <v>0</v>
      </c>
      <c r="AE683" s="1976">
        <f>'BUS Deemed Savings Table'!DI127</f>
        <v>51667.523327589945</v>
      </c>
      <c r="AF683" s="1604"/>
      <c r="AG683" s="1604"/>
      <c r="AH683" s="1604"/>
      <c r="AI683" s="1590" t="str">
        <f>'BUS Deemed Savings Table'!L127</f>
        <v>per project</v>
      </c>
      <c r="AJ683" s="1589"/>
      <c r="AK683" s="84"/>
      <c r="AL683" s="84"/>
      <c r="AM683" s="1961"/>
      <c r="AN683" s="84"/>
      <c r="AO683" s="1965"/>
      <c r="AP683" s="84"/>
      <c r="AQ683" s="84"/>
      <c r="AR683" s="84"/>
      <c r="AS683" s="84"/>
      <c r="AT683" s="84"/>
      <c r="AU683" s="84"/>
      <c r="AV683" s="84"/>
    </row>
    <row r="684" spans="1:48" x14ac:dyDescent="0.35">
      <c r="A684" s="103" t="str">
        <f t="shared" si="410"/>
        <v>801250</v>
      </c>
      <c r="B684" s="3346" t="str">
        <f>'BUS Deemed Savings Table'!C154</f>
        <v>801250_2019_12_</v>
      </c>
      <c r="C684" s="3343" t="str">
        <f>'BUS Deemed Savings Table'!G154</f>
        <v>Refrigeration BUS</v>
      </c>
      <c r="D684" s="3343"/>
      <c r="E684" s="3343"/>
      <c r="F684" s="3343"/>
      <c r="G684" s="3343" t="str">
        <f>'BUS Deemed Savings Table'!E154</f>
        <v>0 &lt; V &lt; 15 - Vertical Closed - Solid Door Refrigerator</v>
      </c>
      <c r="H684" s="50" t="str">
        <f>'BUS Deemed Savings Table'!D154</f>
        <v>C&amp;I</v>
      </c>
      <c r="I684" s="1966">
        <f>'BUS Deemed Savings Table'!F154</f>
        <v>379.86</v>
      </c>
      <c r="J684" s="1966"/>
      <c r="K684" s="560"/>
      <c r="L684" s="560"/>
      <c r="M684" s="560"/>
      <c r="N684" s="560"/>
      <c r="O684" s="1967">
        <f>'BUS Deemed Savings Table'!I154</f>
        <v>5.1561999999999997E-2</v>
      </c>
      <c r="P684" s="1967"/>
      <c r="Q684" s="1968"/>
      <c r="R684" s="1968"/>
      <c r="S684" s="1968"/>
      <c r="T684" s="1968"/>
      <c r="U684" s="1969">
        <f t="shared" si="423"/>
        <v>0</v>
      </c>
      <c r="V684" s="1969">
        <f t="shared" si="424"/>
        <v>5.1561999999999997E-2</v>
      </c>
      <c r="W684" s="1969">
        <f t="shared" si="425"/>
        <v>0</v>
      </c>
      <c r="X684" s="55">
        <f>'BUS Deemed Savings Table'!J154</f>
        <v>12</v>
      </c>
      <c r="Y684" s="55"/>
      <c r="Z684" s="55">
        <f t="shared" si="412"/>
        <v>12</v>
      </c>
      <c r="AA684" s="49">
        <f>'BUS Deemed Savings Table'!DG154</f>
        <v>1.158054151883499</v>
      </c>
      <c r="AB684" s="698">
        <f>'BUS Deemed Savings Table'!K154</f>
        <v>150</v>
      </c>
      <c r="AC684" s="1975">
        <f t="shared" si="413"/>
        <v>163.95292381550243</v>
      </c>
      <c r="AD684" s="1975">
        <f t="shared" si="414"/>
        <v>0</v>
      </c>
      <c r="AE684" s="1380">
        <f>'BUS Deemed Savings Table'!DI154</f>
        <v>163.95292381550243</v>
      </c>
      <c r="AF684" s="571"/>
      <c r="AG684" s="571"/>
      <c r="AH684" s="571"/>
      <c r="AI684" s="3346" t="str">
        <f>'BUS Deemed Savings Table'!L154</f>
        <v>per measure</v>
      </c>
      <c r="AJ684" s="141"/>
      <c r="AM684" s="1596">
        <f t="shared" ref="AM684:AM715" si="426">VLOOKUP(C684,$AS$10:$AT$49,2,FALSE)</f>
        <v>1.3573829999999999E-4</v>
      </c>
      <c r="AN684">
        <f t="shared" ref="AN684:AN719" si="427">AM684*I684</f>
        <v>5.1561550637999998E-2</v>
      </c>
      <c r="AO684" s="1595">
        <f t="shared" ref="AO684:AO715" si="428">AN684-O684</f>
        <v>-4.493619999990095E-7</v>
      </c>
    </row>
    <row r="685" spans="1:48" x14ac:dyDescent="0.35">
      <c r="A685" s="103" t="str">
        <f t="shared" si="410"/>
        <v>801300</v>
      </c>
      <c r="B685" s="3346" t="str">
        <f>'BUS Deemed Savings Table'!C155</f>
        <v>801300_2019_12_</v>
      </c>
      <c r="C685" s="3343" t="str">
        <f>'BUS Deemed Savings Table'!G155</f>
        <v>Refrigeration BUS</v>
      </c>
      <c r="D685" s="3343"/>
      <c r="E685" s="3343"/>
      <c r="F685" s="3343"/>
      <c r="G685" s="3343" t="str">
        <f>'BUS Deemed Savings Table'!E155</f>
        <v>15 ≤ V &lt; 30 - Vertical Closed - Solid Door Refrigerator</v>
      </c>
      <c r="H685" s="50" t="str">
        <f>'BUS Deemed Savings Table'!D155</f>
        <v>C&amp;I</v>
      </c>
      <c r="I685" s="1966">
        <f>'BUS Deemed Savings Table'!F155</f>
        <v>626.4</v>
      </c>
      <c r="J685" s="1966"/>
      <c r="K685" s="560"/>
      <c r="L685" s="560"/>
      <c r="M685" s="560"/>
      <c r="N685" s="560"/>
      <c r="O685" s="1967">
        <f>'BUS Deemed Savings Table'!I155</f>
        <v>8.5026000000000004E-2</v>
      </c>
      <c r="P685" s="1967"/>
      <c r="Q685" s="1968"/>
      <c r="R685" s="1968"/>
      <c r="S685" s="1968"/>
      <c r="T685" s="1968"/>
      <c r="U685" s="1969">
        <f t="shared" si="423"/>
        <v>0</v>
      </c>
      <c r="V685" s="1969">
        <f t="shared" si="424"/>
        <v>8.5026000000000004E-2</v>
      </c>
      <c r="W685" s="1969">
        <f t="shared" si="425"/>
        <v>0</v>
      </c>
      <c r="X685" s="55">
        <f>'BUS Deemed Savings Table'!J155</f>
        <v>12</v>
      </c>
      <c r="Y685" s="55"/>
      <c r="Z685" s="55">
        <f t="shared" si="412"/>
        <v>12</v>
      </c>
      <c r="AA685" s="49">
        <f>'BUS Deemed Savings Table'!DG155</f>
        <v>0.7161241517333593</v>
      </c>
      <c r="AB685" s="698">
        <f>'BUS Deemed Savings Table'!K155</f>
        <v>400</v>
      </c>
      <c r="AC685" s="1975">
        <f t="shared" si="413"/>
        <v>270.36305870065473</v>
      </c>
      <c r="AD685" s="1975">
        <f t="shared" si="414"/>
        <v>0</v>
      </c>
      <c r="AE685" s="1380">
        <f>'BUS Deemed Savings Table'!DI155</f>
        <v>270.36305870065473</v>
      </c>
      <c r="AF685" s="571"/>
      <c r="AG685" s="571"/>
      <c r="AH685" s="571"/>
      <c r="AI685" s="3346" t="str">
        <f>'BUS Deemed Savings Table'!L155</f>
        <v>per measure</v>
      </c>
      <c r="AJ685" s="141"/>
      <c r="AM685" s="1596">
        <f t="shared" si="426"/>
        <v>1.3573829999999999E-4</v>
      </c>
      <c r="AN685">
        <f t="shared" si="427"/>
        <v>8.5026471119999988E-2</v>
      </c>
      <c r="AO685" s="1595">
        <f t="shared" si="428"/>
        <v>4.7111999998405985E-7</v>
      </c>
    </row>
    <row r="686" spans="1:48" x14ac:dyDescent="0.35">
      <c r="A686" s="103" t="str">
        <f t="shared" si="410"/>
        <v>801350</v>
      </c>
      <c r="B686" s="3346" t="str">
        <f>'BUS Deemed Savings Table'!C156</f>
        <v>801350_2019_12_</v>
      </c>
      <c r="C686" s="3343" t="str">
        <f>'BUS Deemed Savings Table'!G156</f>
        <v>Refrigeration BUS</v>
      </c>
      <c r="D686" s="3343"/>
      <c r="E686" s="3343"/>
      <c r="F686" s="3343"/>
      <c r="G686" s="3343" t="str">
        <f>'BUS Deemed Savings Table'!E156</f>
        <v>30 ≤ V &lt; 50 - Vertical Closed - Solid Door Refrigerator</v>
      </c>
      <c r="H686" s="50" t="str">
        <f>'BUS Deemed Savings Table'!D156</f>
        <v>C&amp;I</v>
      </c>
      <c r="I686" s="1966">
        <f>'BUS Deemed Savings Table'!F156</f>
        <v>982.52</v>
      </c>
      <c r="J686" s="1966"/>
      <c r="K686" s="560"/>
      <c r="L686" s="560"/>
      <c r="M686" s="560"/>
      <c r="N686" s="560"/>
      <c r="O686" s="1967">
        <f>'BUS Deemed Savings Table'!I156</f>
        <v>0.13336600000000001</v>
      </c>
      <c r="P686" s="1967"/>
      <c r="Q686" s="1968"/>
      <c r="R686" s="1968"/>
      <c r="S686" s="1968"/>
      <c r="T686" s="1968"/>
      <c r="U686" s="1969">
        <f t="shared" si="423"/>
        <v>0</v>
      </c>
      <c r="V686" s="1969">
        <f t="shared" si="424"/>
        <v>0.13336600000000001</v>
      </c>
      <c r="W686" s="1969">
        <f t="shared" si="425"/>
        <v>0</v>
      </c>
      <c r="X686" s="55">
        <f>'BUS Deemed Savings Table'!J156</f>
        <v>12</v>
      </c>
      <c r="Y686" s="55"/>
      <c r="Z686" s="55">
        <f t="shared" si="412"/>
        <v>12</v>
      </c>
      <c r="AA686" s="49">
        <f>'BUS Deemed Savings Table'!DG156</f>
        <v>0.81691199531064695</v>
      </c>
      <c r="AB686" s="698">
        <f>'BUS Deemed Savings Table'!K156</f>
        <v>550</v>
      </c>
      <c r="AC686" s="1975">
        <f t="shared" si="413"/>
        <v>424.06946429528625</v>
      </c>
      <c r="AD686" s="1975">
        <f t="shared" si="414"/>
        <v>0</v>
      </c>
      <c r="AE686" s="1380">
        <f>'BUS Deemed Savings Table'!DI156</f>
        <v>424.06946429528625</v>
      </c>
      <c r="AF686" s="571"/>
      <c r="AG686" s="571"/>
      <c r="AH686" s="571"/>
      <c r="AI686" s="3346" t="str">
        <f>'BUS Deemed Savings Table'!L156</f>
        <v>per measure</v>
      </c>
      <c r="AJ686" s="141"/>
      <c r="AM686" s="1596">
        <f t="shared" si="426"/>
        <v>1.3573829999999999E-4</v>
      </c>
      <c r="AN686">
        <f t="shared" si="427"/>
        <v>0.133365594516</v>
      </c>
      <c r="AO686" s="1595">
        <f t="shared" si="428"/>
        <v>-4.0548400001561014E-7</v>
      </c>
    </row>
    <row r="687" spans="1:48" x14ac:dyDescent="0.35">
      <c r="A687" s="103" t="str">
        <f t="shared" si="410"/>
        <v>801400</v>
      </c>
      <c r="B687" s="3346" t="str">
        <f>'BUS Deemed Savings Table'!C157</f>
        <v>801400_2019_12_</v>
      </c>
      <c r="C687" s="3343" t="str">
        <f>'BUS Deemed Savings Table'!G157</f>
        <v>Refrigeration BUS</v>
      </c>
      <c r="D687" s="3343"/>
      <c r="E687" s="3343"/>
      <c r="F687" s="3343"/>
      <c r="G687" s="3343" t="str">
        <f>'BUS Deemed Savings Table'!E157</f>
        <v>V ≥ 50 - Vertical Closed - Solid Door Refrigerator</v>
      </c>
      <c r="H687" s="50" t="str">
        <f>'BUS Deemed Savings Table'!D157</f>
        <v>C&amp;I</v>
      </c>
      <c r="I687" s="1966">
        <f>'BUS Deemed Savings Table'!F157</f>
        <v>1311.25</v>
      </c>
      <c r="J687" s="1966"/>
      <c r="K687" s="560"/>
      <c r="L687" s="560"/>
      <c r="M687" s="560"/>
      <c r="N687" s="560"/>
      <c r="O687" s="1967">
        <f>'BUS Deemed Savings Table'!I157</f>
        <v>0.17798700000000001</v>
      </c>
      <c r="P687" s="1967"/>
      <c r="Q687" s="1968"/>
      <c r="R687" s="1968"/>
      <c r="S687" s="1968"/>
      <c r="T687" s="1968"/>
      <c r="U687" s="1969">
        <f t="shared" si="423"/>
        <v>0</v>
      </c>
      <c r="V687" s="1969">
        <f t="shared" si="424"/>
        <v>0.17798700000000001</v>
      </c>
      <c r="W687" s="1969">
        <f t="shared" si="425"/>
        <v>0</v>
      </c>
      <c r="X687" s="55">
        <f>'BUS Deemed Savings Table'!J157</f>
        <v>12</v>
      </c>
      <c r="Y687" s="55"/>
      <c r="Z687" s="55">
        <f t="shared" si="412"/>
        <v>12</v>
      </c>
      <c r="AA687" s="49">
        <f>'BUS Deemed Savings Table'!DG157</f>
        <v>0.85661174417110697</v>
      </c>
      <c r="AB687" s="698">
        <f>'BUS Deemed Savings Table'!K157</f>
        <v>700</v>
      </c>
      <c r="AC687" s="1975">
        <f t="shared" si="413"/>
        <v>565.95396028293987</v>
      </c>
      <c r="AD687" s="1975">
        <f t="shared" si="414"/>
        <v>0</v>
      </c>
      <c r="AE687" s="1380">
        <f>'BUS Deemed Savings Table'!DI157</f>
        <v>565.95396028293987</v>
      </c>
      <c r="AF687" s="571"/>
      <c r="AG687" s="571"/>
      <c r="AH687" s="571"/>
      <c r="AI687" s="3346" t="str">
        <f>'BUS Deemed Savings Table'!L157</f>
        <v>per measure</v>
      </c>
      <c r="AJ687" s="141"/>
      <c r="AM687" s="1596">
        <f t="shared" si="426"/>
        <v>1.3573829999999999E-4</v>
      </c>
      <c r="AN687">
        <f t="shared" si="427"/>
        <v>0.17798684587499999</v>
      </c>
      <c r="AO687" s="1595">
        <f t="shared" si="428"/>
        <v>-1.5412500001255047E-7</v>
      </c>
    </row>
    <row r="688" spans="1:48" x14ac:dyDescent="0.35">
      <c r="A688" s="103" t="str">
        <f t="shared" si="410"/>
        <v>801450</v>
      </c>
      <c r="B688" s="3346" t="str">
        <f>'BUS Deemed Savings Table'!C158</f>
        <v>801450_2019_12_</v>
      </c>
      <c r="C688" s="3343" t="str">
        <f>'BUS Deemed Savings Table'!G158</f>
        <v>Refrigeration BUS</v>
      </c>
      <c r="D688" s="3343"/>
      <c r="E688" s="3343"/>
      <c r="F688" s="3343"/>
      <c r="G688" s="3343" t="str">
        <f>'BUS Deemed Savings Table'!E158</f>
        <v>0 &lt; V &lt; 15 - Vertical Closed - Glass Door Refrigerator</v>
      </c>
      <c r="H688" s="50" t="str">
        <f>'BUS Deemed Savings Table'!D158</f>
        <v>C&amp;I</v>
      </c>
      <c r="I688" s="1966">
        <f>'BUS Deemed Savings Table'!F158</f>
        <v>354.29</v>
      </c>
      <c r="J688" s="1966"/>
      <c r="K688" s="560"/>
      <c r="L688" s="560"/>
      <c r="M688" s="560"/>
      <c r="N688" s="560"/>
      <c r="O688" s="1967">
        <f>'BUS Deemed Savings Table'!I158</f>
        <v>4.8091000000000002E-2</v>
      </c>
      <c r="P688" s="1967"/>
      <c r="Q688" s="1968"/>
      <c r="R688" s="1968"/>
      <c r="S688" s="1968"/>
      <c r="T688" s="1968"/>
      <c r="U688" s="1969">
        <f t="shared" si="423"/>
        <v>0</v>
      </c>
      <c r="V688" s="1969">
        <f t="shared" si="424"/>
        <v>4.8091000000000002E-2</v>
      </c>
      <c r="W688" s="1969">
        <f t="shared" si="425"/>
        <v>0</v>
      </c>
      <c r="X688" s="55">
        <f>'BUS Deemed Savings Table'!J158</f>
        <v>12</v>
      </c>
      <c r="Y688" s="55"/>
      <c r="Z688" s="55">
        <f t="shared" si="412"/>
        <v>12</v>
      </c>
      <c r="AA688" s="49">
        <f>'BUS Deemed Savings Table'!DG158</f>
        <v>0.64806034666056678</v>
      </c>
      <c r="AB688" s="698">
        <f>'BUS Deemed Savings Table'!K158</f>
        <v>250</v>
      </c>
      <c r="AC688" s="1975">
        <f t="shared" si="413"/>
        <v>152.9165518311861</v>
      </c>
      <c r="AD688" s="1975">
        <f t="shared" si="414"/>
        <v>0</v>
      </c>
      <c r="AE688" s="1380">
        <f>'BUS Deemed Savings Table'!DI158</f>
        <v>152.9165518311861</v>
      </c>
      <c r="AF688" s="571"/>
      <c r="AG688" s="571"/>
      <c r="AH688" s="571"/>
      <c r="AI688" s="3346" t="str">
        <f>'BUS Deemed Savings Table'!L158</f>
        <v>per measure</v>
      </c>
      <c r="AJ688" s="141"/>
      <c r="AM688" s="1596">
        <f t="shared" si="426"/>
        <v>1.3573829999999999E-4</v>
      </c>
      <c r="AN688">
        <f t="shared" si="427"/>
        <v>4.8090722306999997E-2</v>
      </c>
      <c r="AO688" s="1595">
        <f t="shared" si="428"/>
        <v>-2.7769300000451969E-7</v>
      </c>
    </row>
    <row r="689" spans="1:41" x14ac:dyDescent="0.35">
      <c r="A689" s="103" t="str">
        <f t="shared" si="410"/>
        <v>801500</v>
      </c>
      <c r="B689" s="3346" t="str">
        <f>'BUS Deemed Savings Table'!C159</f>
        <v>801500_2019_12_</v>
      </c>
      <c r="C689" s="3343" t="str">
        <f>'BUS Deemed Savings Table'!G159</f>
        <v>Refrigeration BUS</v>
      </c>
      <c r="D689" s="3343"/>
      <c r="E689" s="3343"/>
      <c r="F689" s="3343"/>
      <c r="G689" s="3343" t="str">
        <f>'BUS Deemed Savings Table'!E159</f>
        <v>15 ≤ V &lt; 30 - Vertical Closed - Glass Door Refrigerator</v>
      </c>
      <c r="H689" s="50" t="str">
        <f>'BUS Deemed Savings Table'!D159</f>
        <v>C&amp;I</v>
      </c>
      <c r="I689" s="1966">
        <f>'BUS Deemed Savings Table'!F159</f>
        <v>217.32</v>
      </c>
      <c r="J689" s="1966"/>
      <c r="K689" s="560"/>
      <c r="L689" s="560"/>
      <c r="M689" s="560"/>
      <c r="N689" s="560"/>
      <c r="O689" s="1967">
        <f>'BUS Deemed Savings Table'!I159</f>
        <v>2.9499000000000001E-2</v>
      </c>
      <c r="P689" s="1967"/>
      <c r="Q689" s="1968"/>
      <c r="R689" s="1968"/>
      <c r="S689" s="1968"/>
      <c r="T689" s="1968"/>
      <c r="U689" s="1969">
        <f t="shared" si="423"/>
        <v>0</v>
      </c>
      <c r="V689" s="1969">
        <f t="shared" si="424"/>
        <v>2.9499000000000001E-2</v>
      </c>
      <c r="W689" s="1969">
        <f t="shared" si="425"/>
        <v>0</v>
      </c>
      <c r="X689" s="55">
        <f>'BUS Deemed Savings Table'!J159</f>
        <v>12</v>
      </c>
      <c r="Y689" s="55"/>
      <c r="Z689" s="55">
        <f t="shared" si="412"/>
        <v>12</v>
      </c>
      <c r="AA689" s="49">
        <f>'BUS Deemed Savings Table'!DG159</f>
        <v>0.19875874923971093</v>
      </c>
      <c r="AB689" s="698">
        <f>'BUS Deemed Savings Table'!K159</f>
        <v>500</v>
      </c>
      <c r="AC689" s="1975">
        <f t="shared" si="413"/>
        <v>93.79837151472907</v>
      </c>
      <c r="AD689" s="1975">
        <f t="shared" si="414"/>
        <v>0</v>
      </c>
      <c r="AE689" s="1380">
        <f>'BUS Deemed Savings Table'!DI159</f>
        <v>93.79837151472907</v>
      </c>
      <c r="AF689" s="571"/>
      <c r="AG689" s="571"/>
      <c r="AH689" s="571"/>
      <c r="AI689" s="3346" t="str">
        <f>'BUS Deemed Savings Table'!L159</f>
        <v>per measure</v>
      </c>
      <c r="AJ689" s="141"/>
      <c r="AM689" s="1596">
        <f t="shared" si="426"/>
        <v>1.3573829999999999E-4</v>
      </c>
      <c r="AN689">
        <f t="shared" si="427"/>
        <v>2.9498647355999996E-2</v>
      </c>
      <c r="AO689" s="1595">
        <f t="shared" si="428"/>
        <v>-3.5264400000470375E-7</v>
      </c>
    </row>
    <row r="690" spans="1:41" x14ac:dyDescent="0.35">
      <c r="A690" s="103" t="str">
        <f t="shared" si="410"/>
        <v>801550</v>
      </c>
      <c r="B690" s="3346" t="str">
        <f>'BUS Deemed Savings Table'!C160</f>
        <v>801550_2019_12_</v>
      </c>
      <c r="C690" s="3343" t="str">
        <f>'BUS Deemed Savings Table'!G160</f>
        <v>Refrigeration BUS</v>
      </c>
      <c r="D690" s="3343"/>
      <c r="E690" s="3343"/>
      <c r="F690" s="3343"/>
      <c r="G690" s="3343" t="str">
        <f>'BUS Deemed Savings Table'!E160</f>
        <v>30 ≤ V &lt; 50 - Vertical Closed - Glass Door Refrigerator</v>
      </c>
      <c r="H690" s="50" t="str">
        <f>'BUS Deemed Savings Table'!D160</f>
        <v>C&amp;I</v>
      </c>
      <c r="I690" s="1966">
        <f>'BUS Deemed Savings Table'!F160</f>
        <v>226.46</v>
      </c>
      <c r="J690" s="1966"/>
      <c r="K690" s="560"/>
      <c r="L690" s="560"/>
      <c r="M690" s="560"/>
      <c r="N690" s="560"/>
      <c r="O690" s="1967">
        <f>'BUS Deemed Savings Table'!I160</f>
        <v>3.0738999999999999E-2</v>
      </c>
      <c r="P690" s="1967"/>
      <c r="Q690" s="1968"/>
      <c r="R690" s="1968"/>
      <c r="S690" s="1968"/>
      <c r="T690" s="1968"/>
      <c r="U690" s="1969">
        <f t="shared" si="423"/>
        <v>0</v>
      </c>
      <c r="V690" s="1969">
        <f t="shared" si="424"/>
        <v>3.0738999999999999E-2</v>
      </c>
      <c r="W690" s="1969">
        <f t="shared" si="425"/>
        <v>0</v>
      </c>
      <c r="X690" s="55">
        <f>'BUS Deemed Savings Table'!J160</f>
        <v>12</v>
      </c>
      <c r="Y690" s="55"/>
      <c r="Z690" s="55">
        <f t="shared" si="412"/>
        <v>12</v>
      </c>
      <c r="AA690" s="49">
        <f>'BUS Deemed Savings Table'!DG160</f>
        <v>7.9234163718857664E-2</v>
      </c>
      <c r="AB690" s="698">
        <f>'BUS Deemed Savings Table'!K160</f>
        <v>1307</v>
      </c>
      <c r="AC690" s="1975">
        <f t="shared" si="413"/>
        <v>97.743324191172221</v>
      </c>
      <c r="AD690" s="1975">
        <f t="shared" si="414"/>
        <v>0</v>
      </c>
      <c r="AE690" s="1380">
        <f>'BUS Deemed Savings Table'!DI160</f>
        <v>97.743324191172221</v>
      </c>
      <c r="AF690" s="571"/>
      <c r="AG690" s="571"/>
      <c r="AH690" s="571"/>
      <c r="AI690" s="3346" t="str">
        <f>'BUS Deemed Savings Table'!L160</f>
        <v>per measure</v>
      </c>
      <c r="AJ690" s="141"/>
      <c r="AM690" s="1596">
        <f t="shared" si="426"/>
        <v>1.3573829999999999E-4</v>
      </c>
      <c r="AN690">
        <f t="shared" si="427"/>
        <v>3.0739295417999999E-2</v>
      </c>
      <c r="AO690" s="1595">
        <f t="shared" si="428"/>
        <v>2.9541800000004725E-7</v>
      </c>
    </row>
    <row r="691" spans="1:41" x14ac:dyDescent="0.35">
      <c r="A691" s="103" t="str">
        <f t="shared" si="410"/>
        <v>801600</v>
      </c>
      <c r="B691" s="3346" t="str">
        <f>'BUS Deemed Savings Table'!C161</f>
        <v>801600_2019_12_</v>
      </c>
      <c r="C691" s="3343" t="str">
        <f>'BUS Deemed Savings Table'!G161</f>
        <v>Refrigeration BUS</v>
      </c>
      <c r="D691" s="3343"/>
      <c r="E691" s="3343"/>
      <c r="F691" s="3343"/>
      <c r="G691" s="3343" t="str">
        <f>'BUS Deemed Savings Table'!E161</f>
        <v>V ≥ 50 - Vertical Closed - Glass Door Refrigerator</v>
      </c>
      <c r="H691" s="50" t="str">
        <f>'BUS Deemed Savings Table'!D161</f>
        <v>C&amp;I</v>
      </c>
      <c r="I691" s="1966">
        <f>'BUS Deemed Savings Table'!F161</f>
        <v>372.56</v>
      </c>
      <c r="J691" s="1966"/>
      <c r="K691" s="560"/>
      <c r="L691" s="560"/>
      <c r="M691" s="560"/>
      <c r="N691" s="560"/>
      <c r="O691" s="1967">
        <f>'BUS Deemed Savings Table'!I161</f>
        <v>5.0570999999999998E-2</v>
      </c>
      <c r="P691" s="1967"/>
      <c r="Q691" s="1968"/>
      <c r="R691" s="1968"/>
      <c r="S691" s="1968"/>
      <c r="T691" s="1968"/>
      <c r="U691" s="1969">
        <f t="shared" si="423"/>
        <v>0</v>
      </c>
      <c r="V691" s="1969">
        <f t="shared" si="424"/>
        <v>5.0570999999999998E-2</v>
      </c>
      <c r="W691" s="1969">
        <f t="shared" si="425"/>
        <v>0</v>
      </c>
      <c r="X691" s="55">
        <f>'BUS Deemed Savings Table'!J161</f>
        <v>12</v>
      </c>
      <c r="Y691" s="55"/>
      <c r="Z691" s="55">
        <f t="shared" si="412"/>
        <v>12</v>
      </c>
      <c r="AA691" s="49">
        <f>'BUS Deemed Savings Table'!DG161</f>
        <v>7.4073855841462699E-2</v>
      </c>
      <c r="AB691" s="698">
        <f>'BUS Deemed Savings Table'!K161</f>
        <v>2300</v>
      </c>
      <c r="AC691" s="1975">
        <f t="shared" si="413"/>
        <v>160.80214104328854</v>
      </c>
      <c r="AD691" s="1975">
        <f t="shared" si="414"/>
        <v>0</v>
      </c>
      <c r="AE691" s="1380">
        <f>'BUS Deemed Savings Table'!DI161</f>
        <v>160.80214104328854</v>
      </c>
      <c r="AF691" s="571"/>
      <c r="AG691" s="571"/>
      <c r="AH691" s="571"/>
      <c r="AI691" s="3346" t="str">
        <f>'BUS Deemed Savings Table'!L161</f>
        <v>per measure</v>
      </c>
      <c r="AJ691" s="141"/>
      <c r="AM691" s="1596">
        <f t="shared" si="426"/>
        <v>1.3573829999999999E-4</v>
      </c>
      <c r="AN691">
        <f t="shared" si="427"/>
        <v>5.0570661047999996E-2</v>
      </c>
      <c r="AO691" s="1595">
        <f t="shared" si="428"/>
        <v>-3.3895200000216841E-7</v>
      </c>
    </row>
    <row r="692" spans="1:41" x14ac:dyDescent="0.35">
      <c r="A692" s="103" t="str">
        <f t="shared" si="410"/>
        <v>801650</v>
      </c>
      <c r="B692" s="3346" t="str">
        <f>'BUS Deemed Savings Table'!C162</f>
        <v>801650_2019_12_</v>
      </c>
      <c r="C692" s="3343" t="str">
        <f>'BUS Deemed Savings Table'!G162</f>
        <v>Refrigeration BUS</v>
      </c>
      <c r="D692" s="3343"/>
      <c r="E692" s="3343"/>
      <c r="F692" s="3343"/>
      <c r="G692" s="3343" t="str">
        <f>'BUS Deemed Savings Table'!E162</f>
        <v>Horizontal Closed - Solid or Glass Door Refrigerator  - All Volumes</v>
      </c>
      <c r="H692" s="50" t="str">
        <f>'BUS Deemed Savings Table'!D162</f>
        <v>C&amp;I</v>
      </c>
      <c r="I692" s="1966">
        <f>'BUS Deemed Savings Table'!F162</f>
        <v>1219.94</v>
      </c>
      <c r="J692" s="1966"/>
      <c r="K692" s="560"/>
      <c r="L692" s="560"/>
      <c r="M692" s="560"/>
      <c r="N692" s="560"/>
      <c r="O692" s="1967">
        <f>'BUS Deemed Savings Table'!I162</f>
        <v>0.16559299999999999</v>
      </c>
      <c r="P692" s="1967"/>
      <c r="Q692" s="1968"/>
      <c r="R692" s="1968"/>
      <c r="S692" s="1968"/>
      <c r="T692" s="1968"/>
      <c r="U692" s="1969">
        <f t="shared" si="423"/>
        <v>0</v>
      </c>
      <c r="V692" s="1969">
        <f t="shared" si="424"/>
        <v>0.16559299999999999</v>
      </c>
      <c r="W692" s="1969">
        <f t="shared" si="425"/>
        <v>0</v>
      </c>
      <c r="X692" s="55">
        <f>'BUS Deemed Savings Table'!J162</f>
        <v>12</v>
      </c>
      <c r="Y692" s="55"/>
      <c r="Z692" s="55">
        <f t="shared" si="412"/>
        <v>12</v>
      </c>
      <c r="AA692" s="49">
        <f>'BUS Deemed Savings Table'!DG162</f>
        <v>1.0626144835681985</v>
      </c>
      <c r="AB692" s="698">
        <f>'BUS Deemed Savings Table'!K162</f>
        <v>525</v>
      </c>
      <c r="AC692" s="1975">
        <f t="shared" si="413"/>
        <v>526.54327878556319</v>
      </c>
      <c r="AD692" s="1975">
        <f t="shared" si="414"/>
        <v>0</v>
      </c>
      <c r="AE692" s="1380">
        <f>'BUS Deemed Savings Table'!DI162</f>
        <v>526.54327878556319</v>
      </c>
      <c r="AF692" s="571"/>
      <c r="AG692" s="571"/>
      <c r="AH692" s="571"/>
      <c r="AI692" s="3346" t="str">
        <f>'BUS Deemed Savings Table'!L162</f>
        <v>per measure</v>
      </c>
      <c r="AJ692" s="141"/>
      <c r="AM692" s="1596">
        <f t="shared" si="426"/>
        <v>1.3573829999999999E-4</v>
      </c>
      <c r="AN692">
        <f t="shared" si="427"/>
        <v>0.165592581702</v>
      </c>
      <c r="AO692" s="1595">
        <f t="shared" si="428"/>
        <v>-4.1829799998782669E-7</v>
      </c>
    </row>
    <row r="693" spans="1:41" x14ac:dyDescent="0.35">
      <c r="A693" s="103" t="str">
        <f t="shared" si="410"/>
        <v>801700</v>
      </c>
      <c r="B693" s="3346" t="str">
        <f>'BUS Deemed Savings Table'!C163</f>
        <v>801700_2019_12_</v>
      </c>
      <c r="C693" s="3343" t="str">
        <f>'BUS Deemed Savings Table'!G163</f>
        <v>Refrigeration BUS</v>
      </c>
      <c r="D693" s="3343"/>
      <c r="E693" s="3343"/>
      <c r="F693" s="3343"/>
      <c r="G693" s="3343" t="str">
        <f>'BUS Deemed Savings Table'!E163</f>
        <v>0 &lt; V &lt; 15 - Vertical Closed - Solid Door Freezer</v>
      </c>
      <c r="H693" s="50" t="str">
        <f>'BUS Deemed Savings Table'!D163</f>
        <v>C&amp;I</v>
      </c>
      <c r="I693" s="1966">
        <f>'BUS Deemed Savings Table'!F163</f>
        <v>348.81</v>
      </c>
      <c r="J693" s="1966"/>
      <c r="K693" s="560"/>
      <c r="L693" s="560"/>
      <c r="M693" s="560"/>
      <c r="N693" s="560"/>
      <c r="O693" s="1967">
        <f>'BUS Deemed Savings Table'!I163</f>
        <v>4.7347E-2</v>
      </c>
      <c r="P693" s="1967"/>
      <c r="Q693" s="1968"/>
      <c r="R693" s="1968"/>
      <c r="S693" s="1968"/>
      <c r="T693" s="1968"/>
      <c r="U693" s="1969">
        <f t="shared" si="423"/>
        <v>0</v>
      </c>
      <c r="V693" s="1969">
        <f t="shared" si="424"/>
        <v>4.7347E-2</v>
      </c>
      <c r="W693" s="1969">
        <f t="shared" si="425"/>
        <v>0</v>
      </c>
      <c r="X693" s="55">
        <f>'BUS Deemed Savings Table'!J163</f>
        <v>12</v>
      </c>
      <c r="Y693" s="55"/>
      <c r="Z693" s="55">
        <f t="shared" si="412"/>
        <v>12</v>
      </c>
      <c r="AA693" s="49">
        <f>'BUS Deemed Savings Table'!DG163</f>
        <v>1.0633940628612732</v>
      </c>
      <c r="AB693" s="698">
        <f>'BUS Deemed Savings Table'!K163</f>
        <v>150</v>
      </c>
      <c r="AC693" s="1975">
        <f t="shared" si="413"/>
        <v>150.55130668163375</v>
      </c>
      <c r="AD693" s="1975">
        <f t="shared" si="414"/>
        <v>0</v>
      </c>
      <c r="AE693" s="1380">
        <f>'BUS Deemed Savings Table'!DI163</f>
        <v>150.55130668163375</v>
      </c>
      <c r="AF693" s="571"/>
      <c r="AG693" s="571"/>
      <c r="AH693" s="571"/>
      <c r="AI693" s="3346" t="str">
        <f>'BUS Deemed Savings Table'!L163</f>
        <v>per measure</v>
      </c>
      <c r="AJ693" s="141"/>
      <c r="AM693" s="1596">
        <f t="shared" si="426"/>
        <v>1.3573829999999999E-4</v>
      </c>
      <c r="AN693">
        <f t="shared" si="427"/>
        <v>4.7346876422999999E-2</v>
      </c>
      <c r="AO693" s="1595">
        <f t="shared" si="428"/>
        <v>-1.2357700000104055E-7</v>
      </c>
    </row>
    <row r="694" spans="1:41" x14ac:dyDescent="0.35">
      <c r="A694" s="103" t="str">
        <f t="shared" si="410"/>
        <v>801750</v>
      </c>
      <c r="B694" s="3346" t="str">
        <f>'BUS Deemed Savings Table'!C164</f>
        <v>801750_2019_12_</v>
      </c>
      <c r="C694" s="3343" t="str">
        <f>'BUS Deemed Savings Table'!G164</f>
        <v>Refrigeration BUS</v>
      </c>
      <c r="D694" s="3343"/>
      <c r="E694" s="3343"/>
      <c r="F694" s="3343"/>
      <c r="G694" s="3343" t="str">
        <f>'BUS Deemed Savings Table'!E164</f>
        <v>15 ≤ V &lt; 30 - Vertical Closed - Solid Door Freezer</v>
      </c>
      <c r="H694" s="50" t="str">
        <f>'BUS Deemed Savings Table'!D164</f>
        <v>C&amp;I</v>
      </c>
      <c r="I694" s="1966">
        <f>'BUS Deemed Savings Table'!F164</f>
        <v>1307.5999999999999</v>
      </c>
      <c r="J694" s="1966"/>
      <c r="K694" s="560"/>
      <c r="L694" s="560"/>
      <c r="M694" s="560"/>
      <c r="N694" s="560"/>
      <c r="O694" s="1967">
        <f>'BUS Deemed Savings Table'!I164</f>
        <v>0.17749100000000001</v>
      </c>
      <c r="P694" s="1967"/>
      <c r="Q694" s="1968"/>
      <c r="R694" s="1968"/>
      <c r="S694" s="1968"/>
      <c r="T694" s="1968"/>
      <c r="U694" s="1969">
        <f t="shared" si="423"/>
        <v>0</v>
      </c>
      <c r="V694" s="1969">
        <f t="shared" si="424"/>
        <v>0.17749100000000001</v>
      </c>
      <c r="W694" s="1969">
        <f t="shared" si="425"/>
        <v>0</v>
      </c>
      <c r="X694" s="55">
        <f>'BUS Deemed Savings Table'!J164</f>
        <v>12</v>
      </c>
      <c r="Y694" s="55"/>
      <c r="Z694" s="55">
        <f t="shared" si="412"/>
        <v>12</v>
      </c>
      <c r="AA694" s="49">
        <f>'BUS Deemed Savings Table'!DG164</f>
        <v>1.4948977343654863</v>
      </c>
      <c r="AB694" s="698">
        <f>'BUS Deemed Savings Table'!K164</f>
        <v>400</v>
      </c>
      <c r="AC694" s="1975">
        <f t="shared" si="413"/>
        <v>564.37856889683292</v>
      </c>
      <c r="AD694" s="1975">
        <f t="shared" si="414"/>
        <v>0</v>
      </c>
      <c r="AE694" s="1380">
        <f>'BUS Deemed Savings Table'!DI164</f>
        <v>564.37856889683292</v>
      </c>
      <c r="AF694" s="571"/>
      <c r="AG694" s="571"/>
      <c r="AH694" s="571"/>
      <c r="AI694" s="3346" t="str">
        <f>'BUS Deemed Savings Table'!L164</f>
        <v>per measure</v>
      </c>
      <c r="AJ694" s="141"/>
      <c r="AM694" s="1596">
        <f t="shared" si="426"/>
        <v>1.3573829999999999E-4</v>
      </c>
      <c r="AN694">
        <f t="shared" si="427"/>
        <v>0.17749140107999997</v>
      </c>
      <c r="AO694" s="1595">
        <f t="shared" si="428"/>
        <v>4.0107999996208399E-7</v>
      </c>
    </row>
    <row r="695" spans="1:41" x14ac:dyDescent="0.35">
      <c r="A695" s="103" t="str">
        <f t="shared" si="410"/>
        <v>801800</v>
      </c>
      <c r="B695" s="3346" t="str">
        <f>'BUS Deemed Savings Table'!C165</f>
        <v>801800_2019_12_</v>
      </c>
      <c r="C695" s="3343" t="str">
        <f>'BUS Deemed Savings Table'!G165</f>
        <v>Refrigeration BUS</v>
      </c>
      <c r="D695" s="3343"/>
      <c r="E695" s="3343"/>
      <c r="F695" s="3343"/>
      <c r="G695" s="3343" t="str">
        <f>'BUS Deemed Savings Table'!E165</f>
        <v>30 ≤ V &lt; 50 - Vertical Closed - Solid Door Freezer</v>
      </c>
      <c r="H695" s="50" t="str">
        <f>'BUS Deemed Savings Table'!D165</f>
        <v>C&amp;I</v>
      </c>
      <c r="I695" s="1966">
        <f>'BUS Deemed Savings Table'!F165</f>
        <v>2403.35</v>
      </c>
      <c r="J695" s="1966"/>
      <c r="K695" s="560"/>
      <c r="L695" s="560"/>
      <c r="M695" s="560"/>
      <c r="N695" s="560"/>
      <c r="O695" s="1967">
        <f>'BUS Deemed Savings Table'!I165</f>
        <v>0.32622699999999999</v>
      </c>
      <c r="P695" s="1967"/>
      <c r="Q695" s="1968"/>
      <c r="R695" s="1968"/>
      <c r="S695" s="1968"/>
      <c r="T695" s="1968"/>
      <c r="U695" s="1969">
        <f t="shared" si="423"/>
        <v>0</v>
      </c>
      <c r="V695" s="1969">
        <f t="shared" si="424"/>
        <v>0.32622699999999999</v>
      </c>
      <c r="W695" s="1969">
        <f t="shared" si="425"/>
        <v>0</v>
      </c>
      <c r="X695" s="55">
        <f>'BUS Deemed Savings Table'!J165</f>
        <v>12</v>
      </c>
      <c r="Y695" s="55"/>
      <c r="Z695" s="55">
        <f t="shared" si="412"/>
        <v>12</v>
      </c>
      <c r="AA695" s="49">
        <f>'BUS Deemed Savings Table'!DG165</f>
        <v>1.9982549402860434</v>
      </c>
      <c r="AB695" s="698">
        <f>'BUS Deemed Savings Table'!K165</f>
        <v>550</v>
      </c>
      <c r="AC695" s="1975">
        <f t="shared" si="413"/>
        <v>1037.3196952877054</v>
      </c>
      <c r="AD695" s="1975">
        <f t="shared" si="414"/>
        <v>0</v>
      </c>
      <c r="AE695" s="1380">
        <f>'BUS Deemed Savings Table'!DI165</f>
        <v>1037.3196952877054</v>
      </c>
      <c r="AF695" s="571"/>
      <c r="AG695" s="571"/>
      <c r="AH695" s="571"/>
      <c r="AI695" s="3346" t="str">
        <f>'BUS Deemed Savings Table'!L165</f>
        <v>per measure</v>
      </c>
      <c r="AJ695" s="141"/>
      <c r="AM695" s="1596">
        <f t="shared" si="426"/>
        <v>1.3573829999999999E-4</v>
      </c>
      <c r="AN695">
        <f t="shared" si="427"/>
        <v>0.32622664330499995</v>
      </c>
      <c r="AO695" s="1595">
        <f t="shared" si="428"/>
        <v>-3.5669500003665533E-7</v>
      </c>
    </row>
    <row r="696" spans="1:41" x14ac:dyDescent="0.35">
      <c r="A696" s="103" t="str">
        <f t="shared" si="410"/>
        <v>801850</v>
      </c>
      <c r="B696" s="3346" t="str">
        <f>'BUS Deemed Savings Table'!C166</f>
        <v>801850_2019_12_</v>
      </c>
      <c r="C696" s="3343" t="str">
        <f>'BUS Deemed Savings Table'!G166</f>
        <v>Refrigeration BUS</v>
      </c>
      <c r="D696" s="3343"/>
      <c r="E696" s="3343"/>
      <c r="F696" s="3343"/>
      <c r="G696" s="3343" t="str">
        <f>'BUS Deemed Savings Table'!E166</f>
        <v>V ≥ 50 - Vertical Closed - Solid Door Freezer</v>
      </c>
      <c r="H696" s="50" t="str">
        <f>'BUS Deemed Savings Table'!D166</f>
        <v>C&amp;I</v>
      </c>
      <c r="I696" s="1966">
        <f>'BUS Deemed Savings Table'!F166</f>
        <v>2951.22</v>
      </c>
      <c r="J696" s="1966"/>
      <c r="K696" s="560"/>
      <c r="L696" s="560"/>
      <c r="M696" s="560"/>
      <c r="N696" s="560"/>
      <c r="O696" s="1967">
        <f>'BUS Deemed Savings Table'!I166</f>
        <v>0.40059400000000001</v>
      </c>
      <c r="P696" s="1967"/>
      <c r="Q696" s="1968"/>
      <c r="R696" s="1968"/>
      <c r="S696" s="1968"/>
      <c r="T696" s="1968"/>
      <c r="U696" s="1969">
        <f t="shared" si="423"/>
        <v>0</v>
      </c>
      <c r="V696" s="1969">
        <f t="shared" si="424"/>
        <v>0.40059400000000001</v>
      </c>
      <c r="W696" s="1969">
        <f t="shared" si="425"/>
        <v>0</v>
      </c>
      <c r="X696" s="55">
        <f>'BUS Deemed Savings Table'!J166</f>
        <v>12</v>
      </c>
      <c r="Y696" s="55"/>
      <c r="Z696" s="55">
        <f t="shared" si="412"/>
        <v>12</v>
      </c>
      <c r="AA696" s="49">
        <f>'BUS Deemed Savings Table'!DG166</f>
        <v>1.927969274839012</v>
      </c>
      <c r="AB696" s="698">
        <f>'BUS Deemed Savings Table'!K166</f>
        <v>700</v>
      </c>
      <c r="AC696" s="1975">
        <f t="shared" si="413"/>
        <v>1273.7881004127496</v>
      </c>
      <c r="AD696" s="1975">
        <f t="shared" si="414"/>
        <v>0</v>
      </c>
      <c r="AE696" s="1380">
        <f>'BUS Deemed Savings Table'!DI166</f>
        <v>1273.7881004127496</v>
      </c>
      <c r="AF696" s="571"/>
      <c r="AG696" s="571"/>
      <c r="AH696" s="571"/>
      <c r="AI696" s="3346" t="str">
        <f>'BUS Deemed Savings Table'!L166</f>
        <v>per measure</v>
      </c>
      <c r="AJ696" s="141"/>
      <c r="AM696" s="1596">
        <f t="shared" si="426"/>
        <v>1.3573829999999999E-4</v>
      </c>
      <c r="AN696">
        <f t="shared" si="427"/>
        <v>0.40059358572599996</v>
      </c>
      <c r="AO696" s="1595">
        <f t="shared" si="428"/>
        <v>-4.1427400004900861E-7</v>
      </c>
    </row>
    <row r="697" spans="1:41" x14ac:dyDescent="0.35">
      <c r="A697" s="103" t="str">
        <f t="shared" si="410"/>
        <v>801900</v>
      </c>
      <c r="B697" s="3346" t="str">
        <f>'BUS Deemed Savings Table'!C167</f>
        <v>801900_2019_12_</v>
      </c>
      <c r="C697" s="3343" t="str">
        <f>'BUS Deemed Savings Table'!G167</f>
        <v>Refrigeration BUS</v>
      </c>
      <c r="D697" s="3343"/>
      <c r="E697" s="3343"/>
      <c r="F697" s="3343"/>
      <c r="G697" s="3343" t="str">
        <f>'BUS Deemed Savings Table'!E167</f>
        <v>0 &lt; V &lt; 15 - Vertical Closed - Glass Door Freezer</v>
      </c>
      <c r="H697" s="50" t="str">
        <f>'BUS Deemed Savings Table'!D167</f>
        <v>C&amp;I</v>
      </c>
      <c r="I697" s="1966">
        <f>'BUS Deemed Savings Table'!F167</f>
        <v>1429.95</v>
      </c>
      <c r="J697" s="1966"/>
      <c r="K697" s="560"/>
      <c r="L697" s="560"/>
      <c r="M697" s="560"/>
      <c r="N697" s="560"/>
      <c r="O697" s="1967">
        <f>'BUS Deemed Savings Table'!I167</f>
        <v>0.19409899999999999</v>
      </c>
      <c r="P697" s="1967"/>
      <c r="Q697" s="1968"/>
      <c r="R697" s="1968"/>
      <c r="S697" s="1968"/>
      <c r="T697" s="1968"/>
      <c r="U697" s="1969">
        <f t="shared" si="423"/>
        <v>0</v>
      </c>
      <c r="V697" s="1969">
        <f t="shared" si="424"/>
        <v>0.19409899999999999</v>
      </c>
      <c r="W697" s="1969">
        <f t="shared" si="425"/>
        <v>0</v>
      </c>
      <c r="X697" s="55">
        <f>'BUS Deemed Savings Table'!J167</f>
        <v>12</v>
      </c>
      <c r="Y697" s="55"/>
      <c r="Z697" s="55">
        <f t="shared" si="412"/>
        <v>12</v>
      </c>
      <c r="AA697" s="49">
        <f>'BUS Deemed Savings Table'!DG167</f>
        <v>2.9723143236129026</v>
      </c>
      <c r="AB697" s="698">
        <f>'BUS Deemed Savings Table'!K167</f>
        <v>220</v>
      </c>
      <c r="AC697" s="1975">
        <f t="shared" si="413"/>
        <v>617.18655138729446</v>
      </c>
      <c r="AD697" s="1975">
        <f t="shared" si="414"/>
        <v>0</v>
      </c>
      <c r="AE697" s="1380">
        <f>'BUS Deemed Savings Table'!DI167</f>
        <v>617.18655138729446</v>
      </c>
      <c r="AF697" s="571"/>
      <c r="AG697" s="571"/>
      <c r="AH697" s="571"/>
      <c r="AI697" s="3346" t="str">
        <f>'BUS Deemed Savings Table'!L167</f>
        <v>per measure</v>
      </c>
      <c r="AJ697" s="141"/>
      <c r="AM697" s="1596">
        <f t="shared" si="426"/>
        <v>1.3573829999999999E-4</v>
      </c>
      <c r="AN697">
        <f t="shared" si="427"/>
        <v>0.19409898208499998</v>
      </c>
      <c r="AO697" s="1595">
        <f t="shared" si="428"/>
        <v>-1.7915000011248239E-8</v>
      </c>
    </row>
    <row r="698" spans="1:41" x14ac:dyDescent="0.35">
      <c r="A698" s="103" t="str">
        <f t="shared" si="410"/>
        <v>801950</v>
      </c>
      <c r="B698" s="3346" t="str">
        <f>'BUS Deemed Savings Table'!C168</f>
        <v>801950_2019_12_</v>
      </c>
      <c r="C698" s="3343" t="str">
        <f>'BUS Deemed Savings Table'!G168</f>
        <v>Refrigeration BUS</v>
      </c>
      <c r="D698" s="3343"/>
      <c r="E698" s="3343"/>
      <c r="F698" s="3343"/>
      <c r="G698" s="3343" t="str">
        <f>'BUS Deemed Savings Table'!E168</f>
        <v>15 ≤ V &lt; 30 - Vertical Closed - Glass Door Freezer</v>
      </c>
      <c r="H698" s="50" t="str">
        <f>'BUS Deemed Savings Table'!D168</f>
        <v>C&amp;I</v>
      </c>
      <c r="I698" s="1966">
        <f>'BUS Deemed Savings Table'!F168</f>
        <v>3186.81</v>
      </c>
      <c r="J698" s="1966"/>
      <c r="K698" s="560"/>
      <c r="L698" s="560"/>
      <c r="M698" s="560"/>
      <c r="N698" s="560"/>
      <c r="O698" s="1967">
        <f>'BUS Deemed Savings Table'!I168</f>
        <v>0.43257200000000001</v>
      </c>
      <c r="P698" s="1967"/>
      <c r="Q698" s="1968"/>
      <c r="R698" s="1968"/>
      <c r="S698" s="1968"/>
      <c r="T698" s="1968"/>
      <c r="U698" s="1969">
        <f t="shared" si="423"/>
        <v>0</v>
      </c>
      <c r="V698" s="1969">
        <f t="shared" si="424"/>
        <v>0.43257200000000001</v>
      </c>
      <c r="W698" s="1969">
        <f t="shared" si="425"/>
        <v>0</v>
      </c>
      <c r="X698" s="55">
        <f>'BUS Deemed Savings Table'!J168</f>
        <v>12</v>
      </c>
      <c r="Y698" s="55"/>
      <c r="Z698" s="55">
        <f t="shared" si="412"/>
        <v>12</v>
      </c>
      <c r="AA698" s="49">
        <f>'BUS Deemed Savings Table'!DG168</f>
        <v>1.5340133145025117</v>
      </c>
      <c r="AB698" s="698">
        <f>'BUS Deemed Savings Table'!K168</f>
        <v>950</v>
      </c>
      <c r="AC698" s="1975">
        <f t="shared" si="413"/>
        <v>1375.472061139581</v>
      </c>
      <c r="AD698" s="1975">
        <f t="shared" si="414"/>
        <v>0</v>
      </c>
      <c r="AE698" s="1380">
        <f>'BUS Deemed Savings Table'!DI168</f>
        <v>1375.472061139581</v>
      </c>
      <c r="AF698" s="571"/>
      <c r="AG698" s="571"/>
      <c r="AH698" s="571"/>
      <c r="AI698" s="3346" t="str">
        <f>'BUS Deemed Savings Table'!L168</f>
        <v>per measure</v>
      </c>
      <c r="AJ698" s="141"/>
      <c r="AM698" s="1596">
        <f t="shared" si="426"/>
        <v>1.3573829999999999E-4</v>
      </c>
      <c r="AN698">
        <f t="shared" si="427"/>
        <v>0.43257217182299995</v>
      </c>
      <c r="AO698" s="1595">
        <f t="shared" si="428"/>
        <v>1.7182299993923067E-7</v>
      </c>
    </row>
    <row r="699" spans="1:41" x14ac:dyDescent="0.35">
      <c r="A699" s="103" t="str">
        <f t="shared" si="410"/>
        <v>802000</v>
      </c>
      <c r="B699" s="3346" t="str">
        <f>'BUS Deemed Savings Table'!C169</f>
        <v>802000_2019_12_</v>
      </c>
      <c r="C699" s="3343" t="str">
        <f>'BUS Deemed Savings Table'!G169</f>
        <v>Refrigeration BUS</v>
      </c>
      <c r="D699" s="3343"/>
      <c r="E699" s="3343"/>
      <c r="F699" s="3343"/>
      <c r="G699" s="3343" t="str">
        <f>'BUS Deemed Savings Table'!E169</f>
        <v>30 ≤ V &lt; 50 - Vertical Closed - Glass Door Freezer</v>
      </c>
      <c r="H699" s="50" t="str">
        <f>'BUS Deemed Savings Table'!D169</f>
        <v>C&amp;I</v>
      </c>
      <c r="I699" s="1966">
        <f>'BUS Deemed Savings Table'!F169</f>
        <v>5150.03</v>
      </c>
      <c r="J699" s="1966"/>
      <c r="K699" s="560"/>
      <c r="L699" s="560"/>
      <c r="M699" s="560"/>
      <c r="N699" s="560"/>
      <c r="O699" s="1967">
        <f>'BUS Deemed Savings Table'!I169</f>
        <v>0.69905600000000001</v>
      </c>
      <c r="P699" s="1967"/>
      <c r="Q699" s="1968"/>
      <c r="R699" s="1968"/>
      <c r="S699" s="1968"/>
      <c r="T699" s="1968"/>
      <c r="U699" s="1969">
        <f t="shared" si="423"/>
        <v>0</v>
      </c>
      <c r="V699" s="1969">
        <f t="shared" si="424"/>
        <v>0.69905600000000001</v>
      </c>
      <c r="W699" s="1969">
        <f t="shared" si="425"/>
        <v>0</v>
      </c>
      <c r="X699" s="55">
        <f>'BUS Deemed Savings Table'!J169</f>
        <v>12</v>
      </c>
      <c r="Y699" s="55"/>
      <c r="Z699" s="55">
        <f t="shared" si="412"/>
        <v>12</v>
      </c>
      <c r="AA699" s="49">
        <f>'BUS Deemed Savings Table'!DG169</f>
        <v>1.8019002039081009</v>
      </c>
      <c r="AB699" s="698">
        <f>'BUS Deemed Savings Table'!K169</f>
        <v>1307</v>
      </c>
      <c r="AC699" s="1975">
        <f t="shared" si="413"/>
        <v>2222.8254521074919</v>
      </c>
      <c r="AD699" s="1975">
        <f t="shared" si="414"/>
        <v>0</v>
      </c>
      <c r="AE699" s="1380">
        <f>'BUS Deemed Savings Table'!DI169</f>
        <v>2222.8254521074919</v>
      </c>
      <c r="AF699" s="571"/>
      <c r="AG699" s="571"/>
      <c r="AH699" s="571"/>
      <c r="AI699" s="3346" t="str">
        <f>'BUS Deemed Savings Table'!L169</f>
        <v>per measure</v>
      </c>
      <c r="AJ699" s="141"/>
      <c r="AM699" s="1596">
        <f t="shared" si="426"/>
        <v>1.3573829999999999E-4</v>
      </c>
      <c r="AN699">
        <f t="shared" si="427"/>
        <v>0.69905631714899985</v>
      </c>
      <c r="AO699" s="1595">
        <f t="shared" si="428"/>
        <v>3.171489998399224E-7</v>
      </c>
    </row>
    <row r="700" spans="1:41" x14ac:dyDescent="0.35">
      <c r="A700" s="103" t="str">
        <f t="shared" si="410"/>
        <v>802050</v>
      </c>
      <c r="B700" s="3346" t="str">
        <f>'BUS Deemed Savings Table'!C170</f>
        <v>802050_2019_12_</v>
      </c>
      <c r="C700" s="3343" t="str">
        <f>'BUS Deemed Savings Table'!G170</f>
        <v>Refrigeration BUS</v>
      </c>
      <c r="D700" s="3343"/>
      <c r="E700" s="3343"/>
      <c r="F700" s="3343"/>
      <c r="G700" s="3343" t="str">
        <f>'BUS Deemed Savings Table'!E170</f>
        <v>V ≥ 50 - Vertical Closed - Glass Door Freezer</v>
      </c>
      <c r="H700" s="50" t="str">
        <f>'BUS Deemed Savings Table'!D170</f>
        <v>C&amp;I</v>
      </c>
      <c r="I700" s="1966">
        <f>'BUS Deemed Savings Table'!F170</f>
        <v>5884.18</v>
      </c>
      <c r="J700" s="1966"/>
      <c r="K700" s="560"/>
      <c r="L700" s="560"/>
      <c r="M700" s="560"/>
      <c r="N700" s="560"/>
      <c r="O700" s="1967">
        <f>'BUS Deemed Savings Table'!I170</f>
        <v>0.798709</v>
      </c>
      <c r="P700" s="1967"/>
      <c r="Q700" s="1968"/>
      <c r="R700" s="1968"/>
      <c r="S700" s="1968"/>
      <c r="T700" s="1968"/>
      <c r="U700" s="1969">
        <f t="shared" si="423"/>
        <v>0</v>
      </c>
      <c r="V700" s="1969">
        <f t="shared" si="424"/>
        <v>0.798709</v>
      </c>
      <c r="W700" s="1969">
        <f t="shared" si="425"/>
        <v>0</v>
      </c>
      <c r="X700" s="55">
        <f>'BUS Deemed Savings Table'!J170</f>
        <v>12</v>
      </c>
      <c r="Y700" s="55"/>
      <c r="Z700" s="55">
        <f t="shared" si="412"/>
        <v>12</v>
      </c>
      <c r="AA700" s="49">
        <f>'BUS Deemed Savings Table'!DG170</f>
        <v>1.1699159895458933</v>
      </c>
      <c r="AB700" s="698">
        <f>'BUS Deemed Savings Table'!K170</f>
        <v>2300</v>
      </c>
      <c r="AC700" s="1975">
        <f t="shared" si="413"/>
        <v>2539.6949277541808</v>
      </c>
      <c r="AD700" s="1975">
        <f t="shared" si="414"/>
        <v>0</v>
      </c>
      <c r="AE700" s="1380">
        <f>'BUS Deemed Savings Table'!DI170</f>
        <v>2539.6949277541808</v>
      </c>
      <c r="AF700" s="571"/>
      <c r="AG700" s="571"/>
      <c r="AH700" s="571"/>
      <c r="AI700" s="3346" t="str">
        <f>'BUS Deemed Savings Table'!L170</f>
        <v>per measure</v>
      </c>
      <c r="AJ700" s="141"/>
      <c r="AM700" s="1596">
        <f t="shared" si="426"/>
        <v>1.3573829999999999E-4</v>
      </c>
      <c r="AN700">
        <f t="shared" si="427"/>
        <v>0.79870859009399997</v>
      </c>
      <c r="AO700" s="1595">
        <f t="shared" si="428"/>
        <v>-4.099060000317678E-7</v>
      </c>
    </row>
    <row r="701" spans="1:41" x14ac:dyDescent="0.35">
      <c r="A701" s="103" t="str">
        <f t="shared" si="410"/>
        <v>802100</v>
      </c>
      <c r="B701" s="3346" t="str">
        <f>'BUS Deemed Savings Table'!C171</f>
        <v>802100_2019_12_</v>
      </c>
      <c r="C701" s="3343" t="str">
        <f>'BUS Deemed Savings Table'!G171</f>
        <v>Refrigeration BUS</v>
      </c>
      <c r="D701" s="3343"/>
      <c r="E701" s="3343"/>
      <c r="F701" s="3343"/>
      <c r="G701" s="3343" t="str">
        <f>'BUS Deemed Savings Table'!E171</f>
        <v>Horizontal Closed - Solid or Glass Door Freezer  - All Volumes</v>
      </c>
      <c r="H701" s="50" t="str">
        <f>'BUS Deemed Savings Table'!D171</f>
        <v>C&amp;I</v>
      </c>
      <c r="I701" s="1966">
        <f>'BUS Deemed Savings Table'!F171</f>
        <v>5265.08</v>
      </c>
      <c r="J701" s="1966"/>
      <c r="K701" s="560"/>
      <c r="L701" s="560"/>
      <c r="M701" s="560"/>
      <c r="N701" s="560"/>
      <c r="O701" s="1967">
        <f>'BUS Deemed Savings Table'!I171</f>
        <v>0.714673</v>
      </c>
      <c r="P701" s="1967"/>
      <c r="Q701" s="1968"/>
      <c r="R701" s="1968"/>
      <c r="S701" s="1968"/>
      <c r="T701" s="1968"/>
      <c r="U701" s="1969">
        <f t="shared" si="423"/>
        <v>0</v>
      </c>
      <c r="V701" s="1969">
        <f t="shared" si="424"/>
        <v>0.714673</v>
      </c>
      <c r="W701" s="1969">
        <f t="shared" si="425"/>
        <v>0</v>
      </c>
      <c r="X701" s="55">
        <f>'BUS Deemed Savings Table'!J171</f>
        <v>12</v>
      </c>
      <c r="Y701" s="55"/>
      <c r="Z701" s="55">
        <f t="shared" si="412"/>
        <v>12</v>
      </c>
      <c r="AA701" s="49">
        <f>'BUS Deemed Savings Table'!DG171</f>
        <v>4.0465468396796158</v>
      </c>
      <c r="AB701" s="698">
        <f>'BUS Deemed Savings Table'!K171</f>
        <v>595</v>
      </c>
      <c r="AC701" s="1975">
        <f t="shared" si="413"/>
        <v>2272.4826518257396</v>
      </c>
      <c r="AD701" s="1975">
        <f t="shared" si="414"/>
        <v>0</v>
      </c>
      <c r="AE701" s="1380">
        <f>'BUS Deemed Savings Table'!DI171</f>
        <v>2272.4826518257396</v>
      </c>
      <c r="AF701" s="571"/>
      <c r="AG701" s="571"/>
      <c r="AH701" s="571"/>
      <c r="AI701" s="3346" t="str">
        <f>'BUS Deemed Savings Table'!L171</f>
        <v>per measure</v>
      </c>
      <c r="AJ701" s="141"/>
      <c r="AM701" s="1596">
        <f t="shared" si="426"/>
        <v>1.3573829999999999E-4</v>
      </c>
      <c r="AN701">
        <f t="shared" si="427"/>
        <v>0.71467300856399996</v>
      </c>
      <c r="AO701" s="1595">
        <f t="shared" si="428"/>
        <v>8.5639999536368805E-9</v>
      </c>
    </row>
    <row r="702" spans="1:41" x14ac:dyDescent="0.35">
      <c r="A702" s="103" t="str">
        <f t="shared" ref="A702:A774" si="429">LEFT(B702,6)</f>
        <v>802150</v>
      </c>
      <c r="B702" s="3346" t="str">
        <f>'BUS Deemed Savings Table'!C199</f>
        <v>802150_2019_12_</v>
      </c>
      <c r="C702" s="3343" t="str">
        <f>'BUS Deemed Savings Table'!G199</f>
        <v>Refrigeration BUS</v>
      </c>
      <c r="D702" s="3343"/>
      <c r="E702" s="3343"/>
      <c r="F702" s="3343"/>
      <c r="G702" s="3343" t="str">
        <f>'BUS Deemed Savings Table'!E199</f>
        <v>Anti-Sweat Heater Controls Refrigerator</v>
      </c>
      <c r="H702" s="50" t="str">
        <f>'BUS Deemed Savings Table'!D199</f>
        <v>C&amp;I</v>
      </c>
      <c r="I702" s="1966">
        <f>'BUS Deemed Savings Table'!F199</f>
        <v>668.14</v>
      </c>
      <c r="J702" s="1966"/>
      <c r="K702" s="560"/>
      <c r="L702" s="560"/>
      <c r="M702" s="560"/>
      <c r="N702" s="560"/>
      <c r="O702" s="1967">
        <f>'BUS Deemed Savings Table'!I199</f>
        <v>9.0691999999999995E-2</v>
      </c>
      <c r="P702" s="1967"/>
      <c r="Q702" s="1968"/>
      <c r="R702" s="1968"/>
      <c r="S702" s="1968"/>
      <c r="T702" s="1968"/>
      <c r="U702" s="1969">
        <f t="shared" si="423"/>
        <v>0</v>
      </c>
      <c r="V702" s="1969">
        <f t="shared" si="424"/>
        <v>9.0691999999999995E-2</v>
      </c>
      <c r="W702" s="1969">
        <f t="shared" si="425"/>
        <v>0</v>
      </c>
      <c r="X702" s="55">
        <f>'BUS Deemed Savings Table'!J199</f>
        <v>12</v>
      </c>
      <c r="Y702" s="55"/>
      <c r="Z702" s="55">
        <f t="shared" ref="Z702:Z774" si="430">Y702+X702</f>
        <v>12</v>
      </c>
      <c r="AA702" s="49">
        <f>'BUS Deemed Savings Table'!DG199</f>
        <v>2.0234248929618919</v>
      </c>
      <c r="AB702" s="698">
        <f>'BUS Deemed Savings Table'!K199</f>
        <v>151</v>
      </c>
      <c r="AC702" s="1975">
        <f t="shared" ref="AC702:AC774" si="431">AE702+AF702</f>
        <v>288.37863033246401</v>
      </c>
      <c r="AD702" s="1975">
        <f t="shared" ref="AD702:AD774" si="432">AG702+AH702</f>
        <v>0</v>
      </c>
      <c r="AE702" s="1380">
        <f>'BUS Deemed Savings Table'!DI199</f>
        <v>288.37863033246401</v>
      </c>
      <c r="AF702" s="571"/>
      <c r="AG702" s="571"/>
      <c r="AH702" s="571"/>
      <c r="AI702" s="3346" t="str">
        <f>'BUS Deemed Savings Table'!L199</f>
        <v>per door</v>
      </c>
      <c r="AJ702" s="141"/>
      <c r="AM702" s="1596">
        <f t="shared" si="426"/>
        <v>1.3573829999999999E-4</v>
      </c>
      <c r="AN702">
        <f t="shared" si="427"/>
        <v>9.0692187761999984E-2</v>
      </c>
      <c r="AO702" s="1595">
        <f t="shared" si="428"/>
        <v>1.8776199998959964E-7</v>
      </c>
    </row>
    <row r="703" spans="1:41" x14ac:dyDescent="0.35">
      <c r="A703" s="103" t="str">
        <f t="shared" si="429"/>
        <v>802200</v>
      </c>
      <c r="B703" s="3346" t="str">
        <f>'BUS Deemed Savings Table'!C200</f>
        <v>802200_2019_12_</v>
      </c>
      <c r="C703" s="3343" t="str">
        <f>'BUS Deemed Savings Table'!G200</f>
        <v>Refrigeration BUS</v>
      </c>
      <c r="D703" s="3343"/>
      <c r="E703" s="3343"/>
      <c r="F703" s="3343"/>
      <c r="G703" s="3343" t="str">
        <f>'BUS Deemed Savings Table'!E200</f>
        <v>Anti-Sweat Heater Controls Freezer</v>
      </c>
      <c r="H703" s="50" t="str">
        <f>'BUS Deemed Savings Table'!D200</f>
        <v>C&amp;I</v>
      </c>
      <c r="I703" s="1966">
        <f>'BUS Deemed Savings Table'!F200</f>
        <v>770.93</v>
      </c>
      <c r="J703" s="1966"/>
      <c r="K703" s="560"/>
      <c r="L703" s="560"/>
      <c r="M703" s="560"/>
      <c r="N703" s="560"/>
      <c r="O703" s="1967">
        <f>'BUS Deemed Savings Table'!I200</f>
        <v>0.104645</v>
      </c>
      <c r="P703" s="1967"/>
      <c r="Q703" s="1968"/>
      <c r="R703" s="1968"/>
      <c r="S703" s="1968"/>
      <c r="T703" s="1968"/>
      <c r="U703" s="1969">
        <f t="shared" si="423"/>
        <v>0</v>
      </c>
      <c r="V703" s="1969">
        <f t="shared" si="424"/>
        <v>0.104645</v>
      </c>
      <c r="W703" s="1969">
        <f t="shared" si="425"/>
        <v>0</v>
      </c>
      <c r="X703" s="55">
        <f>'BUS Deemed Savings Table'!J200</f>
        <v>12</v>
      </c>
      <c r="Y703" s="55"/>
      <c r="Z703" s="55">
        <f t="shared" si="430"/>
        <v>12</v>
      </c>
      <c r="AA703" s="49">
        <f>'BUS Deemed Savings Table'!DG200</f>
        <v>2.3347187007679695</v>
      </c>
      <c r="AB703" s="698">
        <f>'BUS Deemed Savings Table'!K200</f>
        <v>151</v>
      </c>
      <c r="AC703" s="1975">
        <f t="shared" si="431"/>
        <v>332.7442414497059</v>
      </c>
      <c r="AD703" s="1975">
        <f t="shared" si="432"/>
        <v>0</v>
      </c>
      <c r="AE703" s="1380">
        <f>'BUS Deemed Savings Table'!DI200</f>
        <v>332.7442414497059</v>
      </c>
      <c r="AF703" s="571"/>
      <c r="AG703" s="571"/>
      <c r="AH703" s="571"/>
      <c r="AI703" s="3346" t="str">
        <f>'BUS Deemed Savings Table'!L200</f>
        <v>per door</v>
      </c>
      <c r="AJ703" s="141"/>
      <c r="AM703" s="1596">
        <f t="shared" si="426"/>
        <v>1.3573829999999999E-4</v>
      </c>
      <c r="AN703">
        <f t="shared" si="427"/>
        <v>0.10464472761899998</v>
      </c>
      <c r="AO703" s="1595">
        <f t="shared" si="428"/>
        <v>-2.723810000188065E-7</v>
      </c>
    </row>
    <row r="704" spans="1:41" x14ac:dyDescent="0.35">
      <c r="A704" s="103" t="str">
        <f t="shared" si="429"/>
        <v>802250</v>
      </c>
      <c r="B704" s="3346" t="str">
        <f>'BUS Deemed Savings Table'!C219</f>
        <v>802250_2019_12_</v>
      </c>
      <c r="C704" s="3343" t="str">
        <f>'BUS Deemed Savings Table'!G219</f>
        <v>Water Heating BUS</v>
      </c>
      <c r="D704" s="3343"/>
      <c r="E704" s="3343"/>
      <c r="F704" s="3343"/>
      <c r="G704" s="3343" t="str">
        <f>'BUS Deemed Savings Table'!E219</f>
        <v>Heat Pump Water Heater w/ 98% Efficiency 2.9-14.6 kW (10 to 50 MBH)</v>
      </c>
      <c r="H704" s="50" t="str">
        <f>'BUS Deemed Savings Table'!D219</f>
        <v>C&amp;I</v>
      </c>
      <c r="I704" s="1966">
        <f>'BUS Deemed Savings Table'!F219</f>
        <v>21156</v>
      </c>
      <c r="J704" s="1966"/>
      <c r="K704" s="560"/>
      <c r="L704" s="560"/>
      <c r="M704" s="560"/>
      <c r="N704" s="560"/>
      <c r="O704" s="1967">
        <f>'BUS Deemed Savings Table'!I219</f>
        <v>3.8325049999999998</v>
      </c>
      <c r="P704" s="1967"/>
      <c r="Q704" s="1968"/>
      <c r="R704" s="1968"/>
      <c r="S704" s="1968"/>
      <c r="T704" s="1968"/>
      <c r="U704" s="1969">
        <f t="shared" si="423"/>
        <v>0</v>
      </c>
      <c r="V704" s="1969">
        <f t="shared" si="424"/>
        <v>0</v>
      </c>
      <c r="W704" s="1969">
        <f t="shared" si="425"/>
        <v>3.8325049999999998</v>
      </c>
      <c r="X704" s="55">
        <f>'BUS Deemed Savings Table'!J219</f>
        <v>15</v>
      </c>
      <c r="Y704" s="55"/>
      <c r="Z704" s="55">
        <f t="shared" si="430"/>
        <v>15</v>
      </c>
      <c r="AA704" s="49">
        <f>'BUS Deemed Savings Table'!DG219</f>
        <v>3.4829708093921057</v>
      </c>
      <c r="AB704" s="698">
        <f>'BUS Deemed Savings Table'!K219</f>
        <v>4000</v>
      </c>
      <c r="AC704" s="1975">
        <f t="shared" si="431"/>
        <v>13149.488662169346</v>
      </c>
      <c r="AD704" s="1975">
        <f t="shared" si="432"/>
        <v>0</v>
      </c>
      <c r="AE704" s="1380">
        <f>'BUS Deemed Savings Table'!DI219</f>
        <v>13149.488662169346</v>
      </c>
      <c r="AF704" s="571"/>
      <c r="AG704" s="571"/>
      <c r="AH704" s="571"/>
      <c r="AI704" s="3346" t="str">
        <f>'BUS Deemed Savings Table'!L219</f>
        <v>per measure</v>
      </c>
      <c r="AJ704" s="141"/>
      <c r="AM704" s="1596">
        <f t="shared" si="426"/>
        <v>1.811545E-4</v>
      </c>
      <c r="AN704">
        <f t="shared" si="427"/>
        <v>3.8325046020000002</v>
      </c>
      <c r="AO704" s="1595">
        <f t="shared" si="428"/>
        <v>-3.9799999962397692E-7</v>
      </c>
    </row>
    <row r="705" spans="1:41" x14ac:dyDescent="0.35">
      <c r="A705" s="103" t="str">
        <f t="shared" si="429"/>
        <v>802300</v>
      </c>
      <c r="B705" s="3346" t="str">
        <f>'BUS Deemed Savings Table'!C220</f>
        <v>802300_2019_12_</v>
      </c>
      <c r="C705" s="3343" t="str">
        <f>'BUS Deemed Savings Table'!G220</f>
        <v>Water Heating BUS</v>
      </c>
      <c r="D705" s="3343"/>
      <c r="E705" s="3343"/>
      <c r="F705" s="3343"/>
      <c r="G705" s="3343" t="str">
        <f>'BUS Deemed Savings Table'!E220</f>
        <v>Heat Pump Water Heater w/ 98% Efficiency 14.7-29.3 kW (50 to 100 MBH)</v>
      </c>
      <c r="H705" s="50" t="str">
        <f>'BUS Deemed Savings Table'!D220</f>
        <v>C&amp;I</v>
      </c>
      <c r="I705" s="1966">
        <f>'BUS Deemed Savings Table'!F220</f>
        <v>52890</v>
      </c>
      <c r="J705" s="1966"/>
      <c r="K705" s="560"/>
      <c r="L705" s="560"/>
      <c r="M705" s="560"/>
      <c r="N705" s="560"/>
      <c r="O705" s="1967">
        <f>'BUS Deemed Savings Table'!I220</f>
        <v>9.5812620000000006</v>
      </c>
      <c r="P705" s="1967"/>
      <c r="Q705" s="1968"/>
      <c r="R705" s="1968"/>
      <c r="S705" s="1968"/>
      <c r="T705" s="1968"/>
      <c r="U705" s="1969">
        <f t="shared" si="423"/>
        <v>0</v>
      </c>
      <c r="V705" s="1969">
        <f t="shared" si="424"/>
        <v>0</v>
      </c>
      <c r="W705" s="1969">
        <f t="shared" si="425"/>
        <v>9.5812620000000006</v>
      </c>
      <c r="X705" s="55">
        <f>'BUS Deemed Savings Table'!J220</f>
        <v>15</v>
      </c>
      <c r="Y705" s="55"/>
      <c r="Z705" s="55">
        <f t="shared" si="430"/>
        <v>15</v>
      </c>
      <c r="AA705" s="49">
        <f>'BUS Deemed Savings Table'!DG220</f>
        <v>4.9756725848458654</v>
      </c>
      <c r="AB705" s="698">
        <f>'BUS Deemed Savings Table'!K220</f>
        <v>7000</v>
      </c>
      <c r="AC705" s="1975">
        <f t="shared" si="431"/>
        <v>32873.72165542336</v>
      </c>
      <c r="AD705" s="1975">
        <f t="shared" si="432"/>
        <v>0</v>
      </c>
      <c r="AE705" s="1380">
        <f>'BUS Deemed Savings Table'!DI220</f>
        <v>32873.72165542336</v>
      </c>
      <c r="AF705" s="571"/>
      <c r="AG705" s="571"/>
      <c r="AH705" s="571"/>
      <c r="AI705" s="3346" t="str">
        <f>'BUS Deemed Savings Table'!L220</f>
        <v>per measure</v>
      </c>
      <c r="AJ705" s="141"/>
      <c r="AM705" s="1596">
        <f t="shared" si="426"/>
        <v>1.811545E-4</v>
      </c>
      <c r="AN705">
        <f t="shared" si="427"/>
        <v>9.5812615050000005</v>
      </c>
      <c r="AO705" s="1595">
        <f t="shared" si="428"/>
        <v>-4.9500000010027634E-7</v>
      </c>
    </row>
    <row r="706" spans="1:41" x14ac:dyDescent="0.35">
      <c r="A706" s="103" t="str">
        <f t="shared" si="429"/>
        <v>802350</v>
      </c>
      <c r="B706" s="3346" t="str">
        <f>'BUS Deemed Savings Table'!C221</f>
        <v>802350_2019_12_</v>
      </c>
      <c r="C706" s="3343" t="str">
        <f>'BUS Deemed Savings Table'!G221</f>
        <v>Water Heating BUS</v>
      </c>
      <c r="D706" s="3343"/>
      <c r="E706" s="3343"/>
      <c r="F706" s="3343"/>
      <c r="G706" s="3343" t="str">
        <f>'BUS Deemed Savings Table'!E221</f>
        <v>Heat Pump Water Heater w/ 98% Efficiency 29.4-87.9 kW (100 to 300 MBH)</v>
      </c>
      <c r="H706" s="50" t="str">
        <f>'BUS Deemed Savings Table'!D221</f>
        <v>C&amp;I</v>
      </c>
      <c r="I706" s="1966">
        <f>'BUS Deemed Savings Table'!F221</f>
        <v>141041</v>
      </c>
      <c r="J706" s="1966"/>
      <c r="K706" s="560"/>
      <c r="L706" s="560"/>
      <c r="M706" s="560"/>
      <c r="N706" s="560"/>
      <c r="O706" s="1967">
        <f>'BUS Deemed Savings Table'!I221</f>
        <v>25.550211999999998</v>
      </c>
      <c r="P706" s="1967"/>
      <c r="Q706" s="1968"/>
      <c r="R706" s="1968"/>
      <c r="S706" s="1968"/>
      <c r="T706" s="1968"/>
      <c r="U706" s="1969">
        <f t="shared" si="423"/>
        <v>0</v>
      </c>
      <c r="V706" s="1969">
        <f t="shared" si="424"/>
        <v>0</v>
      </c>
      <c r="W706" s="1969">
        <f t="shared" si="425"/>
        <v>25.550211999999998</v>
      </c>
      <c r="X706" s="55">
        <f>'BUS Deemed Savings Table'!J221</f>
        <v>15</v>
      </c>
      <c r="Y706" s="55"/>
      <c r="Z706" s="55">
        <f t="shared" si="430"/>
        <v>15</v>
      </c>
      <c r="AA706" s="49">
        <f>'BUS Deemed Savings Table'!DG221</f>
        <v>9.2879880114855737</v>
      </c>
      <c r="AB706" s="698">
        <f>'BUS Deemed Savings Table'!K221</f>
        <v>10000</v>
      </c>
      <c r="AC706" s="1975">
        <f t="shared" si="431"/>
        <v>87663.879296701954</v>
      </c>
      <c r="AD706" s="1975">
        <f t="shared" si="432"/>
        <v>0</v>
      </c>
      <c r="AE706" s="1380">
        <f>'BUS Deemed Savings Table'!DI221</f>
        <v>87663.879296701954</v>
      </c>
      <c r="AF706" s="571"/>
      <c r="AG706" s="571"/>
      <c r="AH706" s="571"/>
      <c r="AI706" s="3346" t="str">
        <f>'BUS Deemed Savings Table'!L221</f>
        <v>per measure</v>
      </c>
      <c r="AJ706" s="141"/>
      <c r="AM706" s="1596">
        <f t="shared" si="426"/>
        <v>1.811545E-4</v>
      </c>
      <c r="AN706">
        <f t="shared" si="427"/>
        <v>25.550211834500001</v>
      </c>
      <c r="AO706" s="1595">
        <f t="shared" si="428"/>
        <v>-1.6549999770631985E-7</v>
      </c>
    </row>
    <row r="707" spans="1:41" x14ac:dyDescent="0.35">
      <c r="A707" s="103" t="str">
        <f t="shared" si="429"/>
        <v>802400</v>
      </c>
      <c r="B707" s="3346" t="str">
        <f>'BUS Deemed Savings Table'!C222</f>
        <v>802400_2019_12_</v>
      </c>
      <c r="C707" s="3343" t="str">
        <f>'BUS Deemed Savings Table'!G222</f>
        <v>Water Heating BUS</v>
      </c>
      <c r="D707" s="3343"/>
      <c r="E707" s="3343"/>
      <c r="F707" s="3343"/>
      <c r="G707" s="3343" t="str">
        <f>'BUS Deemed Savings Table'!E222</f>
        <v>Heat Pump Water Heater w/ 98% Efficiency 88-146.5 kW (300 to 500 MBH)</v>
      </c>
      <c r="H707" s="50" t="str">
        <f>'BUS Deemed Savings Table'!D222</f>
        <v>C&amp;I</v>
      </c>
      <c r="I707" s="1966">
        <f>'BUS Deemed Savings Table'!F222</f>
        <v>282081</v>
      </c>
      <c r="J707" s="1966"/>
      <c r="K707" s="560"/>
      <c r="L707" s="560"/>
      <c r="M707" s="560"/>
      <c r="N707" s="560"/>
      <c r="O707" s="1967">
        <f>'BUS Deemed Savings Table'!I222</f>
        <v>51.100242999999999</v>
      </c>
      <c r="P707" s="1967"/>
      <c r="Q707" s="1968"/>
      <c r="R707" s="1968"/>
      <c r="S707" s="1968"/>
      <c r="T707" s="1968"/>
      <c r="U707" s="1969">
        <f t="shared" si="423"/>
        <v>0</v>
      </c>
      <c r="V707" s="1969">
        <f t="shared" si="424"/>
        <v>0</v>
      </c>
      <c r="W707" s="1969">
        <f t="shared" si="425"/>
        <v>51.100242999999999</v>
      </c>
      <c r="X707" s="55">
        <f>'BUS Deemed Savings Table'!J222</f>
        <v>15</v>
      </c>
      <c r="Y707" s="55"/>
      <c r="Z707" s="55">
        <f t="shared" si="430"/>
        <v>15</v>
      </c>
      <c r="AA707" s="49">
        <f>'BUS Deemed Savings Table'!DG222</f>
        <v>13.268507264188944</v>
      </c>
      <c r="AB707" s="698">
        <f>'BUS Deemed Savings Table'!K222</f>
        <v>14000</v>
      </c>
      <c r="AC707" s="1975">
        <f t="shared" si="431"/>
        <v>175327.13704449759</v>
      </c>
      <c r="AD707" s="1975">
        <f t="shared" si="432"/>
        <v>0</v>
      </c>
      <c r="AE707" s="1380">
        <f>'BUS Deemed Savings Table'!DI222</f>
        <v>175327.13704449759</v>
      </c>
      <c r="AF707" s="571"/>
      <c r="AG707" s="571"/>
      <c r="AH707" s="571"/>
      <c r="AI707" s="3346" t="str">
        <f>'BUS Deemed Savings Table'!L222</f>
        <v>per measure</v>
      </c>
      <c r="AJ707" s="141"/>
      <c r="AM707" s="1596">
        <f t="shared" si="426"/>
        <v>1.811545E-4</v>
      </c>
      <c r="AN707">
        <f t="shared" si="427"/>
        <v>51.100242514500003</v>
      </c>
      <c r="AO707" s="1595">
        <f t="shared" si="428"/>
        <v>-4.8549999576152914E-7</v>
      </c>
    </row>
    <row r="708" spans="1:41" x14ac:dyDescent="0.35">
      <c r="A708" s="103" t="str">
        <f t="shared" si="429"/>
        <v>802450</v>
      </c>
      <c r="B708" s="3346" t="str">
        <f>'BUS Deemed Savings Table'!C223</f>
        <v>802450_2019_12_</v>
      </c>
      <c r="C708" s="3343" t="str">
        <f>'BUS Deemed Savings Table'!G223</f>
        <v>Water Heating BUS</v>
      </c>
      <c r="D708" s="3343"/>
      <c r="E708" s="3343"/>
      <c r="F708" s="3343"/>
      <c r="G708" s="3343" t="str">
        <f>'BUS Deemed Savings Table'!E223</f>
        <v>Heat Pump Water Heater w/ 98% Efficiency &gt;146.6 kW (above 500 MBH)</v>
      </c>
      <c r="H708" s="50" t="str">
        <f>'BUS Deemed Savings Table'!D223</f>
        <v>C&amp;I</v>
      </c>
      <c r="I708" s="1966">
        <f>'BUS Deemed Savings Table'!F223</f>
        <v>423122</v>
      </c>
      <c r="J708" s="1966"/>
      <c r="K708" s="560"/>
      <c r="L708" s="560"/>
      <c r="M708" s="560"/>
      <c r="N708" s="560"/>
      <c r="O708" s="1967">
        <f>'BUS Deemed Savings Table'!I223</f>
        <v>76.650453999999996</v>
      </c>
      <c r="P708" s="1967"/>
      <c r="Q708" s="1968"/>
      <c r="R708" s="1968"/>
      <c r="S708" s="1968"/>
      <c r="T708" s="1968"/>
      <c r="U708" s="1969">
        <f t="shared" si="423"/>
        <v>0</v>
      </c>
      <c r="V708" s="1969">
        <f t="shared" si="424"/>
        <v>0</v>
      </c>
      <c r="W708" s="1969">
        <f t="shared" si="425"/>
        <v>76.650453999999996</v>
      </c>
      <c r="X708" s="55">
        <f>'BUS Deemed Savings Table'!J223</f>
        <v>15</v>
      </c>
      <c r="Y708" s="55"/>
      <c r="Z708" s="55">
        <f t="shared" si="430"/>
        <v>15</v>
      </c>
      <c r="AA708" s="49">
        <f>'BUS Deemed Savings Table'!DG223</f>
        <v>15.479943434083387</v>
      </c>
      <c r="AB708" s="698">
        <f>'BUS Deemed Savings Table'!K223</f>
        <v>18000</v>
      </c>
      <c r="AC708" s="1975">
        <f t="shared" si="431"/>
        <v>262991.01634119957</v>
      </c>
      <c r="AD708" s="1975">
        <f t="shared" si="432"/>
        <v>0</v>
      </c>
      <c r="AE708" s="1380">
        <f>'BUS Deemed Savings Table'!DI223</f>
        <v>262991.01634119957</v>
      </c>
      <c r="AF708" s="571"/>
      <c r="AG708" s="571"/>
      <c r="AH708" s="571"/>
      <c r="AI708" s="3346" t="str">
        <f>'BUS Deemed Savings Table'!L223</f>
        <v>per measure</v>
      </c>
      <c r="AJ708" s="141"/>
      <c r="AM708" s="1596">
        <f t="shared" si="426"/>
        <v>1.811545E-4</v>
      </c>
      <c r="AN708">
        <f t="shared" si="427"/>
        <v>76.650454349</v>
      </c>
      <c r="AO708" s="1595">
        <f t="shared" si="428"/>
        <v>3.4900000400739373E-7</v>
      </c>
    </row>
    <row r="709" spans="1:41" x14ac:dyDescent="0.35">
      <c r="A709" s="103" t="str">
        <f t="shared" si="429"/>
        <v>802500</v>
      </c>
      <c r="B709" s="3346" t="str">
        <f>'BUS Deemed Savings Table'!C243</f>
        <v>802500_2019_12_</v>
      </c>
      <c r="C709" s="3343" t="str">
        <f>'BUS Deemed Savings Table'!G243</f>
        <v>Water Heating BUS</v>
      </c>
      <c r="D709" s="3343"/>
      <c r="E709" s="3343"/>
      <c r="F709" s="3343"/>
      <c r="G709" s="3343" t="str">
        <f>'BUS Deemed Savings Table'!E243</f>
        <v>Pool Heater Heat Pump (Uncovered)</v>
      </c>
      <c r="H709" s="50" t="str">
        <f>'BUS Deemed Savings Table'!D243</f>
        <v>C&amp;I</v>
      </c>
      <c r="I709" s="1966">
        <f>'BUS Deemed Savings Table'!F243</f>
        <v>35272.879999999997</v>
      </c>
      <c r="J709" s="1966"/>
      <c r="K709" s="560"/>
      <c r="L709" s="560"/>
      <c r="M709" s="560"/>
      <c r="N709" s="560"/>
      <c r="O709" s="1967">
        <f>'BUS Deemed Savings Table'!I243</f>
        <v>6.3898409999999997</v>
      </c>
      <c r="P709" s="1967"/>
      <c r="Q709" s="1968"/>
      <c r="R709" s="1968"/>
      <c r="S709" s="1968"/>
      <c r="T709" s="1968"/>
      <c r="U709" s="1969">
        <f t="shared" si="423"/>
        <v>0</v>
      </c>
      <c r="V709" s="1969">
        <f t="shared" si="424"/>
        <v>0</v>
      </c>
      <c r="W709" s="1969">
        <f t="shared" si="425"/>
        <v>6.3898409999999997</v>
      </c>
      <c r="X709" s="55">
        <f>'BUS Deemed Savings Table'!J243</f>
        <v>15</v>
      </c>
      <c r="Y709" s="55"/>
      <c r="Z709" s="55">
        <f t="shared" si="430"/>
        <v>15</v>
      </c>
      <c r="AA709" s="49">
        <f>'BUS Deemed Savings Table'!DG243</f>
        <v>23.22828727608066</v>
      </c>
      <c r="AB709" s="698">
        <f>'BUS Deemed Savings Table'!K243</f>
        <v>1000</v>
      </c>
      <c r="AC709" s="1975">
        <f t="shared" si="431"/>
        <v>21923.819986862349</v>
      </c>
      <c r="AD709" s="1975">
        <f t="shared" si="432"/>
        <v>0</v>
      </c>
      <c r="AE709" s="1380">
        <f>'BUS Deemed Savings Table'!DI243</f>
        <v>21923.819986862349</v>
      </c>
      <c r="AF709" s="571"/>
      <c r="AG709" s="571"/>
      <c r="AH709" s="571"/>
      <c r="AI709" s="3346" t="str">
        <f>'BUS Deemed Savings Table'!L243</f>
        <v>per measure</v>
      </c>
      <c r="AJ709" s="141"/>
      <c r="AM709" s="1596">
        <f t="shared" si="426"/>
        <v>1.811545E-4</v>
      </c>
      <c r="AN709">
        <f t="shared" si="427"/>
        <v>6.38984093996</v>
      </c>
      <c r="AO709" s="1595">
        <f t="shared" si="428"/>
        <v>-6.0039999638661357E-8</v>
      </c>
    </row>
    <row r="710" spans="1:41" x14ac:dyDescent="0.35">
      <c r="A710" s="103" t="str">
        <f t="shared" si="429"/>
        <v>802550</v>
      </c>
      <c r="B710" s="3346" t="str">
        <f>'BUS Deemed Savings Table'!C244</f>
        <v>802550_2019_12_</v>
      </c>
      <c r="C710" s="3343" t="str">
        <f>'BUS Deemed Savings Table'!G244</f>
        <v>Water Heating BUS</v>
      </c>
      <c r="D710" s="3343"/>
      <c r="E710" s="3343"/>
      <c r="F710" s="3343"/>
      <c r="G710" s="3343" t="str">
        <f>'BUS Deemed Savings Table'!E244</f>
        <v>Pool Heater Heat Pump (Covered)</v>
      </c>
      <c r="H710" s="50" t="str">
        <f>'BUS Deemed Savings Table'!D244</f>
        <v>C&amp;I</v>
      </c>
      <c r="I710" s="1966">
        <f>'BUS Deemed Savings Table'!F244</f>
        <v>6206.88</v>
      </c>
      <c r="J710" s="1966"/>
      <c r="K710" s="560"/>
      <c r="L710" s="560"/>
      <c r="M710" s="560"/>
      <c r="N710" s="560"/>
      <c r="O710" s="1967">
        <f>'BUS Deemed Savings Table'!I244</f>
        <v>1.124404</v>
      </c>
      <c r="P710" s="1967"/>
      <c r="Q710" s="1968"/>
      <c r="R710" s="1968"/>
      <c r="S710" s="1968"/>
      <c r="T710" s="1968"/>
      <c r="U710" s="1969">
        <f t="shared" ref="U710:U743" si="433">IF(V710+W710&gt;0,0,IF(Z710&gt;0,O710,0))</f>
        <v>0</v>
      </c>
      <c r="V710" s="1969">
        <f t="shared" ref="V710:V743" si="434">IF(W710&gt;0,0,IF(Z710&gt;9,O710,0))</f>
        <v>0</v>
      </c>
      <c r="W710" s="1969">
        <f t="shared" ref="W710:W743" si="435">IF(Z710&gt;14,O710,0)</f>
        <v>1.124404</v>
      </c>
      <c r="X710" s="55">
        <f>'BUS Deemed Savings Table'!J244</f>
        <v>15</v>
      </c>
      <c r="Y710" s="55"/>
      <c r="Z710" s="55">
        <f t="shared" si="430"/>
        <v>15</v>
      </c>
      <c r="AA710" s="49">
        <f>'BUS Deemed Savings Table'!DG244</f>
        <v>4.0874233044809367</v>
      </c>
      <c r="AB710" s="698">
        <f>'BUS Deemed Savings Table'!K244</f>
        <v>1000</v>
      </c>
      <c r="AC710" s="1975">
        <f t="shared" si="431"/>
        <v>3857.8794756780899</v>
      </c>
      <c r="AD710" s="1975">
        <f t="shared" si="432"/>
        <v>0</v>
      </c>
      <c r="AE710" s="1380">
        <f>'BUS Deemed Savings Table'!DI244</f>
        <v>3857.8794756780899</v>
      </c>
      <c r="AF710" s="571"/>
      <c r="AG710" s="571"/>
      <c r="AH710" s="571"/>
      <c r="AI710" s="3346" t="str">
        <f>'BUS Deemed Savings Table'!L244</f>
        <v>per measure</v>
      </c>
      <c r="AJ710" s="141"/>
      <c r="AM710" s="1596">
        <f t="shared" si="426"/>
        <v>1.811545E-4</v>
      </c>
      <c r="AN710">
        <f t="shared" si="427"/>
        <v>1.1244042429600001</v>
      </c>
      <c r="AO710" s="1595">
        <f t="shared" si="428"/>
        <v>2.4296000011858609E-7</v>
      </c>
    </row>
    <row r="711" spans="1:41" x14ac:dyDescent="0.35">
      <c r="A711" s="103" t="str">
        <f t="shared" si="429"/>
        <v>802600</v>
      </c>
      <c r="B711" s="3346" t="str">
        <f>'BUS Deemed Savings Table'!C261</f>
        <v>802600_2019_12_</v>
      </c>
      <c r="C711" s="3343" t="str">
        <f>'BUS Deemed Savings Table'!G261</f>
        <v>Motors BUS</v>
      </c>
      <c r="D711" s="3343"/>
      <c r="E711" s="3343"/>
      <c r="F711" s="3343"/>
      <c r="G711" s="3343" t="str">
        <f>'BUS Deemed Savings Table'!E261</f>
        <v>Pool Pump w/ Variable Frequency Drive</v>
      </c>
      <c r="H711" s="50" t="str">
        <f>'BUS Deemed Savings Table'!D261</f>
        <v>C&amp;I</v>
      </c>
      <c r="I711" s="1966">
        <f>'BUS Deemed Savings Table'!F261</f>
        <v>1747</v>
      </c>
      <c r="J711" s="1966"/>
      <c r="K711" s="560"/>
      <c r="L711" s="560"/>
      <c r="M711" s="560"/>
      <c r="N711" s="560"/>
      <c r="O711" s="1967">
        <f>'BUS Deemed Savings Table'!I261</f>
        <v>0.24098800000000001</v>
      </c>
      <c r="P711" s="1967"/>
      <c r="Q711" s="1968"/>
      <c r="R711" s="1968"/>
      <c r="S711" s="1968"/>
      <c r="T711" s="1968"/>
      <c r="U711" s="1969">
        <f t="shared" si="433"/>
        <v>0</v>
      </c>
      <c r="V711" s="1969">
        <f t="shared" si="434"/>
        <v>0.24098800000000001</v>
      </c>
      <c r="W711" s="1969">
        <f t="shared" si="435"/>
        <v>0</v>
      </c>
      <c r="X711" s="55">
        <f>'BUS Deemed Savings Table'!J261</f>
        <v>10</v>
      </c>
      <c r="Y711" s="55"/>
      <c r="Z711" s="55">
        <f t="shared" si="430"/>
        <v>10</v>
      </c>
      <c r="AA711" s="49">
        <f>'BUS Deemed Savings Table'!DG261</f>
        <v>2.7622108030354626</v>
      </c>
      <c r="AB711" s="698">
        <f>'BUS Deemed Savings Table'!K261</f>
        <v>246</v>
      </c>
      <c r="AC711" s="1975">
        <f t="shared" si="431"/>
        <v>641.3438957496212</v>
      </c>
      <c r="AD711" s="1975">
        <f t="shared" si="432"/>
        <v>0</v>
      </c>
      <c r="AE711" s="1380">
        <f>'BUS Deemed Savings Table'!DI261</f>
        <v>641.3438957496212</v>
      </c>
      <c r="AF711" s="571"/>
      <c r="AG711" s="571"/>
      <c r="AH711" s="571"/>
      <c r="AI711" s="3346" t="str">
        <f>'BUS Deemed Savings Table'!L261</f>
        <v>per measure</v>
      </c>
      <c r="AJ711" s="141"/>
      <c r="AM711" s="1596">
        <f t="shared" si="426"/>
        <v>1.379439E-4</v>
      </c>
      <c r="AN711">
        <f t="shared" si="427"/>
        <v>0.24098799330000001</v>
      </c>
      <c r="AO711" s="1595">
        <f t="shared" si="428"/>
        <v>-6.6999999992489734E-9</v>
      </c>
    </row>
    <row r="712" spans="1:41" x14ac:dyDescent="0.35">
      <c r="A712" s="103" t="str">
        <f t="shared" si="429"/>
        <v>802650</v>
      </c>
      <c r="B712" s="3346" t="str">
        <f>'BUS Deemed Savings Table'!C275</f>
        <v>802650_2019_12_</v>
      </c>
      <c r="C712" s="3343" t="str">
        <f>'BUS Deemed Savings Table'!G275</f>
        <v>Motors BUS</v>
      </c>
      <c r="D712" s="3343"/>
      <c r="E712" s="3343"/>
      <c r="F712" s="3343"/>
      <c r="G712" s="3343" t="str">
        <f>'BUS Deemed Savings Table'!E275</f>
        <v>Pool Pump Timer</v>
      </c>
      <c r="H712" s="50" t="str">
        <f>'BUS Deemed Savings Table'!D275</f>
        <v>C&amp;I</v>
      </c>
      <c r="I712" s="1966">
        <f>'BUS Deemed Savings Table'!F275</f>
        <v>601.28</v>
      </c>
      <c r="J712" s="1966"/>
      <c r="K712" s="560"/>
      <c r="L712" s="560"/>
      <c r="M712" s="560"/>
      <c r="N712" s="560"/>
      <c r="O712" s="1967">
        <f>'BUS Deemed Savings Table'!I275</f>
        <v>8.2943000000000003E-2</v>
      </c>
      <c r="P712" s="1967"/>
      <c r="Q712" s="1968"/>
      <c r="R712" s="1968"/>
      <c r="S712" s="1968"/>
      <c r="T712" s="1968"/>
      <c r="U712" s="1969">
        <f t="shared" si="433"/>
        <v>0</v>
      </c>
      <c r="V712" s="1969">
        <f t="shared" si="434"/>
        <v>8.2943000000000003E-2</v>
      </c>
      <c r="W712" s="1969">
        <f t="shared" si="435"/>
        <v>0</v>
      </c>
      <c r="X712" s="55">
        <f>'BUS Deemed Savings Table'!J275</f>
        <v>10</v>
      </c>
      <c r="Y712" s="55"/>
      <c r="Z712" s="55">
        <f t="shared" si="430"/>
        <v>10</v>
      </c>
      <c r="AA712" s="49">
        <f>'BUS Deemed Savings Table'!DG275</f>
        <v>2.3387068086187406</v>
      </c>
      <c r="AB712" s="698">
        <f>'BUS Deemed Savings Table'!K275</f>
        <v>100</v>
      </c>
      <c r="AC712" s="1975">
        <f t="shared" si="431"/>
        <v>220.7368389446664</v>
      </c>
      <c r="AD712" s="1975">
        <f t="shared" si="432"/>
        <v>0</v>
      </c>
      <c r="AE712" s="1380">
        <f>'BUS Deemed Savings Table'!DI275</f>
        <v>220.7368389446664</v>
      </c>
      <c r="AF712" s="571"/>
      <c r="AG712" s="571"/>
      <c r="AH712" s="571"/>
      <c r="AI712" s="3346" t="str">
        <f>'BUS Deemed Savings Table'!L275</f>
        <v>per measure</v>
      </c>
      <c r="AJ712" s="141"/>
      <c r="AM712" s="1596">
        <f t="shared" si="426"/>
        <v>1.379439E-4</v>
      </c>
      <c r="AN712">
        <f t="shared" si="427"/>
        <v>8.2942908191999995E-2</v>
      </c>
      <c r="AO712" s="1595">
        <f t="shared" si="428"/>
        <v>-9.1808000007853607E-8</v>
      </c>
    </row>
    <row r="713" spans="1:41" x14ac:dyDescent="0.35">
      <c r="A713" s="103" t="str">
        <f t="shared" si="429"/>
        <v>802700</v>
      </c>
      <c r="B713" s="3346" t="str">
        <f>'BUS Deemed Savings Table'!C291</f>
        <v>802700_2019_12_</v>
      </c>
      <c r="C713" s="3343" t="str">
        <f>'BUS Deemed Savings Table'!G291</f>
        <v>Cooking BUS</v>
      </c>
      <c r="D713" s="3343"/>
      <c r="E713" s="3343"/>
      <c r="F713" s="3343"/>
      <c r="G713" s="3343" t="str">
        <f>'BUS Deemed Savings Table'!E291</f>
        <v>3 Pan ENERGY STAR Steam Cooker</v>
      </c>
      <c r="H713" s="50" t="str">
        <f>'BUS Deemed Savings Table'!D291</f>
        <v>C&amp;I</v>
      </c>
      <c r="I713" s="1966">
        <f>'BUS Deemed Savings Table'!F291</f>
        <v>7856.31</v>
      </c>
      <c r="J713" s="1966"/>
      <c r="K713" s="560"/>
      <c r="L713" s="560"/>
      <c r="M713" s="560"/>
      <c r="N713" s="560"/>
      <c r="O713" s="1967">
        <f>'BUS Deemed Savings Table'!I291</f>
        <v>1.5704359999999999</v>
      </c>
      <c r="P713" s="1967"/>
      <c r="Q713" s="1968"/>
      <c r="R713" s="1968"/>
      <c r="S713" s="1968"/>
      <c r="T713" s="1968"/>
      <c r="U713" s="1969">
        <f t="shared" si="433"/>
        <v>0</v>
      </c>
      <c r="V713" s="1969">
        <f t="shared" si="434"/>
        <v>1.5704359999999999</v>
      </c>
      <c r="W713" s="1969">
        <f t="shared" si="435"/>
        <v>0</v>
      </c>
      <c r="X713" s="55">
        <f>'BUS Deemed Savings Table'!J291</f>
        <v>12</v>
      </c>
      <c r="Y713" s="55"/>
      <c r="Z713" s="55">
        <f t="shared" si="430"/>
        <v>12</v>
      </c>
      <c r="AA713" s="49">
        <f>'BUS Deemed Savings Table'!DG291</f>
        <v>1.0132014975444408</v>
      </c>
      <c r="AB713" s="698">
        <f>'BUS Deemed Savings Table'!K291</f>
        <v>4150</v>
      </c>
      <c r="AC713" s="1975">
        <f t="shared" si="431"/>
        <v>3968.65145333594</v>
      </c>
      <c r="AD713" s="1975">
        <f t="shared" si="432"/>
        <v>0</v>
      </c>
      <c r="AE713" s="1380">
        <f>'BUS Deemed Savings Table'!DI291</f>
        <v>3968.65145333594</v>
      </c>
      <c r="AF713" s="571"/>
      <c r="AG713" s="571"/>
      <c r="AH713" s="571"/>
      <c r="AI713" s="3346" t="str">
        <f>'BUS Deemed Savings Table'!L291</f>
        <v>per measure</v>
      </c>
      <c r="AJ713" s="141"/>
      <c r="AM713" s="1596">
        <f t="shared" si="426"/>
        <v>1.998949E-4</v>
      </c>
      <c r="AN713">
        <f t="shared" si="427"/>
        <v>1.5704363018190002</v>
      </c>
      <c r="AO713" s="1595">
        <f t="shared" si="428"/>
        <v>3.0181900023684705E-7</v>
      </c>
    </row>
    <row r="714" spans="1:41" x14ac:dyDescent="0.35">
      <c r="A714" s="103" t="str">
        <f t="shared" si="429"/>
        <v>802750</v>
      </c>
      <c r="B714" s="3346" t="str">
        <f>'BUS Deemed Savings Table'!C292</f>
        <v>802750_2019_12_</v>
      </c>
      <c r="C714" s="3343" t="str">
        <f>'BUS Deemed Savings Table'!G292</f>
        <v>Cooking BUS</v>
      </c>
      <c r="D714" s="3343"/>
      <c r="E714" s="3343"/>
      <c r="F714" s="3343"/>
      <c r="G714" s="3343" t="str">
        <f>'BUS Deemed Savings Table'!E292</f>
        <v>4 Pan ENERGY STAR Steam Cooker</v>
      </c>
      <c r="H714" s="50" t="str">
        <f>'BUS Deemed Savings Table'!D292</f>
        <v>C&amp;I</v>
      </c>
      <c r="I714" s="1966">
        <f>'BUS Deemed Savings Table'!F292</f>
        <v>9213.5</v>
      </c>
      <c r="J714" s="1966"/>
      <c r="K714" s="560"/>
      <c r="L714" s="560"/>
      <c r="M714" s="560"/>
      <c r="N714" s="560"/>
      <c r="O714" s="1967">
        <f>'BUS Deemed Savings Table'!I292</f>
        <v>1.8417319999999999</v>
      </c>
      <c r="P714" s="1967"/>
      <c r="Q714" s="1968"/>
      <c r="R714" s="1968"/>
      <c r="S714" s="1968"/>
      <c r="T714" s="1968"/>
      <c r="U714" s="1969">
        <f t="shared" si="433"/>
        <v>0</v>
      </c>
      <c r="V714" s="1969">
        <f t="shared" si="434"/>
        <v>1.8417319999999999</v>
      </c>
      <c r="W714" s="1969">
        <f t="shared" si="435"/>
        <v>0</v>
      </c>
      <c r="X714" s="55">
        <f>'BUS Deemed Savings Table'!J292</f>
        <v>12</v>
      </c>
      <c r="Y714" s="55"/>
      <c r="Z714" s="55">
        <f t="shared" si="430"/>
        <v>12</v>
      </c>
      <c r="AA714" s="49">
        <f>'BUS Deemed Savings Table'!DG292</f>
        <v>1.188233661556851</v>
      </c>
      <c r="AB714" s="698">
        <f>'BUS Deemed Savings Table'!K292</f>
        <v>4150</v>
      </c>
      <c r="AC714" s="1975">
        <f t="shared" si="431"/>
        <v>4654.2422798121106</v>
      </c>
      <c r="AD714" s="1975">
        <f t="shared" si="432"/>
        <v>0</v>
      </c>
      <c r="AE714" s="1380">
        <f>'BUS Deemed Savings Table'!DI292</f>
        <v>4654.2422798121106</v>
      </c>
      <c r="AF714" s="571"/>
      <c r="AG714" s="571"/>
      <c r="AH714" s="571"/>
      <c r="AI714" s="3346" t="str">
        <f>'BUS Deemed Savings Table'!L292</f>
        <v>per measure</v>
      </c>
      <c r="AJ714" s="141"/>
      <c r="AM714" s="1596">
        <f t="shared" si="426"/>
        <v>1.998949E-4</v>
      </c>
      <c r="AN714">
        <f t="shared" si="427"/>
        <v>1.8417316611500001</v>
      </c>
      <c r="AO714" s="1595">
        <f t="shared" si="428"/>
        <v>-3.3884999983690989E-7</v>
      </c>
    </row>
    <row r="715" spans="1:41" x14ac:dyDescent="0.35">
      <c r="A715" s="103" t="str">
        <f t="shared" si="429"/>
        <v>802800</v>
      </c>
      <c r="B715" s="3346" t="str">
        <f>'BUS Deemed Savings Table'!C293</f>
        <v>802800_2019_12_</v>
      </c>
      <c r="C715" s="3343" t="str">
        <f>'BUS Deemed Savings Table'!G293</f>
        <v>Cooking BUS</v>
      </c>
      <c r="D715" s="3343"/>
      <c r="E715" s="3343"/>
      <c r="F715" s="3343"/>
      <c r="G715" s="3343" t="str">
        <f>'BUS Deemed Savings Table'!E293</f>
        <v>5 Pan ENERGY STAR Steam Cooker</v>
      </c>
      <c r="H715" s="50" t="str">
        <f>'BUS Deemed Savings Table'!D293</f>
        <v>C&amp;I</v>
      </c>
      <c r="I715" s="1966">
        <f>'BUS Deemed Savings Table'!F293</f>
        <v>10512.97</v>
      </c>
      <c r="J715" s="1966"/>
      <c r="K715" s="560"/>
      <c r="L715" s="560"/>
      <c r="M715" s="560"/>
      <c r="N715" s="560"/>
      <c r="O715" s="1967">
        <f>'BUS Deemed Savings Table'!I293</f>
        <v>2.1014889999999999</v>
      </c>
      <c r="P715" s="1967"/>
      <c r="Q715" s="1968"/>
      <c r="R715" s="1968"/>
      <c r="S715" s="1968"/>
      <c r="T715" s="1968"/>
      <c r="U715" s="1969">
        <f t="shared" si="433"/>
        <v>0</v>
      </c>
      <c r="V715" s="1969">
        <f t="shared" si="434"/>
        <v>2.1014889999999999</v>
      </c>
      <c r="W715" s="1969">
        <f t="shared" si="435"/>
        <v>0</v>
      </c>
      <c r="X715" s="55">
        <f>'BUS Deemed Savings Table'!J293</f>
        <v>12</v>
      </c>
      <c r="Y715" s="55"/>
      <c r="Z715" s="55">
        <f t="shared" si="430"/>
        <v>12</v>
      </c>
      <c r="AA715" s="49">
        <f>'BUS Deemed Savings Table'!DG293</f>
        <v>1.3558218740909889</v>
      </c>
      <c r="AB715" s="698">
        <f>'BUS Deemed Savings Table'!K293</f>
        <v>4150</v>
      </c>
      <c r="AC715" s="1975">
        <f t="shared" si="431"/>
        <v>5310.6755804413433</v>
      </c>
      <c r="AD715" s="1975">
        <f t="shared" si="432"/>
        <v>0</v>
      </c>
      <c r="AE715" s="1380">
        <f>'BUS Deemed Savings Table'!DI293</f>
        <v>5310.6755804413433</v>
      </c>
      <c r="AF715" s="571"/>
      <c r="AG715" s="571"/>
      <c r="AH715" s="571"/>
      <c r="AI715" s="3346" t="str">
        <f>'BUS Deemed Savings Table'!L293</f>
        <v>per measure</v>
      </c>
      <c r="AJ715" s="141"/>
      <c r="AM715" s="1596">
        <f t="shared" si="426"/>
        <v>1.998949E-4</v>
      </c>
      <c r="AN715">
        <f t="shared" si="427"/>
        <v>2.1014890868529998</v>
      </c>
      <c r="AO715" s="1595">
        <f t="shared" si="428"/>
        <v>8.6852999903186401E-8</v>
      </c>
    </row>
    <row r="716" spans="1:41" x14ac:dyDescent="0.35">
      <c r="A716" s="103" t="str">
        <f t="shared" si="429"/>
        <v>802850</v>
      </c>
      <c r="B716" s="3346" t="str">
        <f>'BUS Deemed Savings Table'!C294</f>
        <v>802850_2019_12_</v>
      </c>
      <c r="C716" s="3343" t="str">
        <f>'BUS Deemed Savings Table'!G294</f>
        <v>Cooking BUS</v>
      </c>
      <c r="D716" s="3343"/>
      <c r="E716" s="3343"/>
      <c r="F716" s="3343"/>
      <c r="G716" s="3343" t="str">
        <f>'BUS Deemed Savings Table'!E294</f>
        <v>6 Pan ENERGY STAR Steam Cooker</v>
      </c>
      <c r="H716" s="50" t="str">
        <f>'BUS Deemed Savings Table'!D294</f>
        <v>C&amp;I</v>
      </c>
      <c r="I716" s="1966">
        <f>'BUS Deemed Savings Table'!F294</f>
        <v>11818.65</v>
      </c>
      <c r="J716" s="1966"/>
      <c r="K716" s="560"/>
      <c r="L716" s="560"/>
      <c r="M716" s="560"/>
      <c r="N716" s="560"/>
      <c r="O716" s="1967">
        <f>'BUS Deemed Savings Table'!I294</f>
        <v>2.3624879999999999</v>
      </c>
      <c r="P716" s="1967"/>
      <c r="Q716" s="1968"/>
      <c r="R716" s="1968"/>
      <c r="S716" s="1968"/>
      <c r="T716" s="1968"/>
      <c r="U716" s="1969">
        <f t="shared" si="433"/>
        <v>0</v>
      </c>
      <c r="V716" s="1969">
        <f t="shared" si="434"/>
        <v>2.3624879999999999</v>
      </c>
      <c r="W716" s="1969">
        <f t="shared" si="435"/>
        <v>0</v>
      </c>
      <c r="X716" s="55">
        <f>'BUS Deemed Savings Table'!J294</f>
        <v>12</v>
      </c>
      <c r="Y716" s="55"/>
      <c r="Z716" s="55">
        <f t="shared" si="430"/>
        <v>12</v>
      </c>
      <c r="AA716" s="49">
        <f>'BUS Deemed Savings Table'!DG294</f>
        <v>1.5242109691386418</v>
      </c>
      <c r="AB716" s="698">
        <f>'BUS Deemed Savings Table'!K294</f>
        <v>4150</v>
      </c>
      <c r="AC716" s="1975">
        <f t="shared" si="431"/>
        <v>5970.245891387789</v>
      </c>
      <c r="AD716" s="1975">
        <f t="shared" si="432"/>
        <v>0</v>
      </c>
      <c r="AE716" s="1380">
        <f>'BUS Deemed Savings Table'!DI294</f>
        <v>5970.245891387789</v>
      </c>
      <c r="AF716" s="571"/>
      <c r="AG716" s="571"/>
      <c r="AH716" s="571"/>
      <c r="AI716" s="3346" t="str">
        <f>'BUS Deemed Savings Table'!L294</f>
        <v>per measure</v>
      </c>
      <c r="AJ716" s="141"/>
      <c r="AM716" s="1596">
        <f t="shared" ref="AM716:AM749" si="436">VLOOKUP(C716,$AS$10:$AT$49,2,FALSE)</f>
        <v>1.998949E-4</v>
      </c>
      <c r="AN716">
        <f t="shared" si="427"/>
        <v>2.3624878598849999</v>
      </c>
      <c r="AO716" s="1595">
        <f t="shared" ref="AO716:AO749" si="437">AN716-O716</f>
        <v>-1.4011500004684763E-7</v>
      </c>
    </row>
    <row r="717" spans="1:41" x14ac:dyDescent="0.35">
      <c r="A717" s="103" t="str">
        <f t="shared" si="429"/>
        <v>802900</v>
      </c>
      <c r="B717" s="3346" t="str">
        <f>'BUS Deemed Savings Table'!C313</f>
        <v>802900_2019_12_</v>
      </c>
      <c r="C717" s="3343" t="str">
        <f>'BUS Deemed Savings Table'!G313</f>
        <v>Cooking BUS</v>
      </c>
      <c r="D717" s="3343"/>
      <c r="E717" s="3343"/>
      <c r="F717" s="3343"/>
      <c r="G717" s="3343" t="str">
        <f>'BUS Deemed Savings Table'!E313</f>
        <v>ENERGY STAR Hot Holding Cabinet (0 &lt; V &lt;13)</v>
      </c>
      <c r="H717" s="50" t="str">
        <f>'BUS Deemed Savings Table'!D313</f>
        <v>C&amp;I</v>
      </c>
      <c r="I717" s="1966">
        <f>'BUS Deemed Savings Table'!F313</f>
        <v>709.5</v>
      </c>
      <c r="J717" s="1966"/>
      <c r="K717" s="560"/>
      <c r="L717" s="560"/>
      <c r="M717" s="560"/>
      <c r="N717" s="560"/>
      <c r="O717" s="1967">
        <f>'BUS Deemed Savings Table'!I313</f>
        <v>0.14182500000000001</v>
      </c>
      <c r="P717" s="1967"/>
      <c r="Q717" s="1968"/>
      <c r="R717" s="1968"/>
      <c r="S717" s="1968"/>
      <c r="T717" s="1968"/>
      <c r="U717" s="1969">
        <f t="shared" si="433"/>
        <v>0</v>
      </c>
      <c r="V717" s="1969">
        <f t="shared" si="434"/>
        <v>0.14182500000000001</v>
      </c>
      <c r="W717" s="1969">
        <f t="shared" si="435"/>
        <v>0</v>
      </c>
      <c r="X717" s="55">
        <f>'BUS Deemed Savings Table'!J313</f>
        <v>12</v>
      </c>
      <c r="Y717" s="55"/>
      <c r="Z717" s="55">
        <f t="shared" si="430"/>
        <v>12</v>
      </c>
      <c r="AA717" s="49">
        <f>'BUS Deemed Savings Table'!DG313</f>
        <v>0.21297389054215146</v>
      </c>
      <c r="AB717" s="698">
        <f>'BUS Deemed Savings Table'!K313</f>
        <v>1783</v>
      </c>
      <c r="AC717" s="1975">
        <f t="shared" si="431"/>
        <v>358.40721740127987</v>
      </c>
      <c r="AD717" s="1975">
        <f t="shared" si="432"/>
        <v>0</v>
      </c>
      <c r="AE717" s="1380">
        <f>'BUS Deemed Savings Table'!DI313</f>
        <v>358.40721740127987</v>
      </c>
      <c r="AF717" s="571"/>
      <c r="AG717" s="571"/>
      <c r="AH717" s="571"/>
      <c r="AI717" s="3346" t="str">
        <f>'BUS Deemed Savings Table'!L313</f>
        <v>per measure</v>
      </c>
      <c r="AJ717" s="141"/>
      <c r="AM717" s="1596">
        <f t="shared" si="436"/>
        <v>1.998949E-4</v>
      </c>
      <c r="AN717">
        <f t="shared" si="427"/>
        <v>0.14182543154999999</v>
      </c>
      <c r="AO717" s="1595">
        <f t="shared" si="437"/>
        <v>4.3154999998518129E-7</v>
      </c>
    </row>
    <row r="718" spans="1:41" x14ac:dyDescent="0.35">
      <c r="A718" s="103" t="str">
        <f t="shared" si="429"/>
        <v>802950</v>
      </c>
      <c r="B718" s="3346" t="str">
        <f>'BUS Deemed Savings Table'!C314</f>
        <v>802950_2019_12_</v>
      </c>
      <c r="C718" s="3343" t="str">
        <f>'BUS Deemed Savings Table'!G314</f>
        <v>Cooking BUS</v>
      </c>
      <c r="D718" s="3343"/>
      <c r="E718" s="3343"/>
      <c r="F718" s="3343"/>
      <c r="G718" s="3343" t="str">
        <f>'BUS Deemed Savings Table'!E314</f>
        <v>ENERGY STAR Hot Holding Cabinet (13 ≤ V &lt;28)</v>
      </c>
      <c r="H718" s="50" t="str">
        <f>'BUS Deemed Savings Table'!D314</f>
        <v>C&amp;I</v>
      </c>
      <c r="I718" s="1966">
        <f>'BUS Deemed Savings Table'!F314</f>
        <v>2772.25</v>
      </c>
      <c r="J718" s="1966"/>
      <c r="K718" s="560"/>
      <c r="L718" s="560"/>
      <c r="M718" s="560"/>
      <c r="N718" s="560"/>
      <c r="O718" s="1967">
        <f>'BUS Deemed Savings Table'!I314</f>
        <v>0.55415899999999996</v>
      </c>
      <c r="P718" s="1967"/>
      <c r="Q718" s="1968"/>
      <c r="R718" s="1968"/>
      <c r="S718" s="1968"/>
      <c r="T718" s="1968"/>
      <c r="U718" s="1969">
        <f t="shared" si="433"/>
        <v>0</v>
      </c>
      <c r="V718" s="1969">
        <f t="shared" si="434"/>
        <v>0.55415899999999996</v>
      </c>
      <c r="W718" s="1969">
        <f t="shared" si="435"/>
        <v>0</v>
      </c>
      <c r="X718" s="55">
        <f>'BUS Deemed Savings Table'!J314</f>
        <v>12</v>
      </c>
      <c r="Y718" s="55"/>
      <c r="Z718" s="55">
        <f t="shared" si="430"/>
        <v>12</v>
      </c>
      <c r="AA718" s="49">
        <f>'BUS Deemed Savings Table'!DG314</f>
        <v>0.83215908112118309</v>
      </c>
      <c r="AB718" s="698">
        <f>'BUS Deemed Savings Table'!K314</f>
        <v>1783</v>
      </c>
      <c r="AC718" s="1975">
        <f t="shared" si="431"/>
        <v>1400.4149519953462</v>
      </c>
      <c r="AD718" s="1975">
        <f t="shared" si="432"/>
        <v>0</v>
      </c>
      <c r="AE718" s="1380">
        <f>'BUS Deemed Savings Table'!DI314</f>
        <v>1400.4149519953462</v>
      </c>
      <c r="AF718" s="571"/>
      <c r="AG718" s="571"/>
      <c r="AH718" s="571"/>
      <c r="AI718" s="3346" t="str">
        <f>'BUS Deemed Savings Table'!L314</f>
        <v>per measure</v>
      </c>
      <c r="AJ718" s="141"/>
      <c r="AM718" s="1596">
        <f t="shared" si="436"/>
        <v>1.998949E-4</v>
      </c>
      <c r="AN718">
        <f t="shared" si="427"/>
        <v>0.55415863652499997</v>
      </c>
      <c r="AO718" s="1595">
        <f t="shared" si="437"/>
        <v>-3.6347499998701238E-7</v>
      </c>
    </row>
    <row r="719" spans="1:41" x14ac:dyDescent="0.35">
      <c r="A719" s="103" t="str">
        <f t="shared" si="429"/>
        <v>803000</v>
      </c>
      <c r="B719" s="3346" t="str">
        <f>'BUS Deemed Savings Table'!C315</f>
        <v>803000_2019_12_</v>
      </c>
      <c r="C719" s="3343" t="str">
        <f>'BUS Deemed Savings Table'!G315</f>
        <v>Cooking BUS</v>
      </c>
      <c r="D719" s="3343"/>
      <c r="E719" s="3343"/>
      <c r="F719" s="3343"/>
      <c r="G719" s="3343" t="str">
        <f>'BUS Deemed Savings Table'!E315</f>
        <v>ENERGY STAR Hot Holding Cabinet (28 ≤ V)</v>
      </c>
      <c r="H719" s="50" t="str">
        <f>'BUS Deemed Savings Table'!D315</f>
        <v>C&amp;I</v>
      </c>
      <c r="I719" s="1966">
        <f>'BUS Deemed Savings Table'!F315</f>
        <v>4438.34</v>
      </c>
      <c r="J719" s="1966"/>
      <c r="K719" s="560"/>
      <c r="L719" s="560"/>
      <c r="M719" s="560"/>
      <c r="N719" s="560"/>
      <c r="O719" s="1967">
        <f>'BUS Deemed Savings Table'!I315</f>
        <v>0.88720200000000005</v>
      </c>
      <c r="P719" s="1967"/>
      <c r="Q719" s="1968"/>
      <c r="R719" s="1968"/>
      <c r="S719" s="1968"/>
      <c r="T719" s="1968"/>
      <c r="U719" s="1969">
        <f t="shared" si="433"/>
        <v>0</v>
      </c>
      <c r="V719" s="1969">
        <f t="shared" si="434"/>
        <v>0.88720200000000005</v>
      </c>
      <c r="W719" s="1969">
        <f t="shared" si="435"/>
        <v>0</v>
      </c>
      <c r="X719" s="55">
        <f>'BUS Deemed Savings Table'!J315</f>
        <v>12</v>
      </c>
      <c r="Y719" s="55"/>
      <c r="Z719" s="55">
        <f t="shared" si="430"/>
        <v>12</v>
      </c>
      <c r="AA719" s="49">
        <f>'BUS Deemed Savings Table'!DG315</f>
        <v>1.3322770082436259</v>
      </c>
      <c r="AB719" s="698">
        <f>'BUS Deemed Savings Table'!K315</f>
        <v>1783</v>
      </c>
      <c r="AC719" s="1975">
        <f t="shared" si="431"/>
        <v>2242.0480469073946</v>
      </c>
      <c r="AD719" s="1975">
        <f t="shared" si="432"/>
        <v>0</v>
      </c>
      <c r="AE719" s="1380">
        <f>'BUS Deemed Savings Table'!DI315</f>
        <v>2242.0480469073946</v>
      </c>
      <c r="AF719" s="571"/>
      <c r="AG719" s="571"/>
      <c r="AH719" s="571"/>
      <c r="AI719" s="3346" t="str">
        <f>'BUS Deemed Savings Table'!L315</f>
        <v>per measure</v>
      </c>
      <c r="AJ719" s="141"/>
      <c r="AM719" s="1596">
        <f t="shared" si="436"/>
        <v>1.998949E-4</v>
      </c>
      <c r="AN719">
        <f t="shared" si="427"/>
        <v>0.88720153046600003</v>
      </c>
      <c r="AO719" s="1595">
        <f t="shared" si="437"/>
        <v>-4.6953400001381596E-7</v>
      </c>
    </row>
    <row r="720" spans="1:41" x14ac:dyDescent="0.35">
      <c r="A720" s="103" t="str">
        <f t="shared" si="429"/>
        <v>803050</v>
      </c>
      <c r="B720" s="3346" t="str">
        <f>'BUS Deemed Savings Table'!C333</f>
        <v>803050_2019_12_</v>
      </c>
      <c r="C720" s="3343" t="str">
        <f>'BUS Deemed Savings Table'!I333</f>
        <v>Cooling BUS</v>
      </c>
      <c r="D720" s="3343" t="str">
        <f>'BUS Deemed Savings Table'!J333</f>
        <v>Heating BUS</v>
      </c>
      <c r="E720" s="3343"/>
      <c r="F720" s="3343"/>
      <c r="G720" s="3343" t="str">
        <f>'BUS Deemed Savings Table'!E333</f>
        <v>Learning Thermostat</v>
      </c>
      <c r="H720" s="50" t="str">
        <f>'BUS Deemed Savings Table'!D333</f>
        <v>C&amp;I</v>
      </c>
      <c r="I720" s="1966">
        <f>K720+L720</f>
        <v>438.34117233294256</v>
      </c>
      <c r="J720" s="1966">
        <f>S720+T720</f>
        <v>0</v>
      </c>
      <c r="K720" s="2567">
        <f>'BUS Deemed Savings Table'!F333</f>
        <v>205.34</v>
      </c>
      <c r="L720" s="3343">
        <f>'BUS Deemed Savings Table'!G333</f>
        <v>233.00117233294256</v>
      </c>
      <c r="M720" s="560"/>
      <c r="N720" s="560"/>
      <c r="O720" s="1967">
        <f>Q720+R720</f>
        <v>0.187</v>
      </c>
      <c r="P720" s="1967">
        <f>S720+T720</f>
        <v>0</v>
      </c>
      <c r="Q720" s="1968">
        <f>'BUS Deemed Savings Table'!L333</f>
        <v>0.187</v>
      </c>
      <c r="R720" s="1968">
        <v>0</v>
      </c>
      <c r="S720" s="1968"/>
      <c r="T720" s="1968"/>
      <c r="U720" s="1969">
        <f t="shared" si="433"/>
        <v>0</v>
      </c>
      <c r="V720" s="1969">
        <f t="shared" si="434"/>
        <v>0.187</v>
      </c>
      <c r="W720" s="1969">
        <f t="shared" si="435"/>
        <v>0</v>
      </c>
      <c r="X720" s="55">
        <f>'BUS Deemed Savings Table'!M333</f>
        <v>10</v>
      </c>
      <c r="Y720" s="55"/>
      <c r="Z720" s="55">
        <f t="shared" si="430"/>
        <v>10</v>
      </c>
      <c r="AA720" s="49">
        <f>'BUS Deemed Savings Table'!DG333</f>
        <v>0.97083868124598272</v>
      </c>
      <c r="AB720" s="698">
        <f>'BUS Deemed Savings Table'!N333</f>
        <v>224</v>
      </c>
      <c r="AC720" s="1975">
        <f t="shared" si="431"/>
        <v>205.25518131109024</v>
      </c>
      <c r="AD720" s="1975">
        <f t="shared" si="432"/>
        <v>0</v>
      </c>
      <c r="AE720" s="1380">
        <f>'BUS Deemed Savings Table'!DI333</f>
        <v>205.25518131109024</v>
      </c>
      <c r="AF720" s="571"/>
      <c r="AG720" s="571"/>
      <c r="AH720" s="571"/>
      <c r="AI720" s="2591" t="str">
        <f>'BUS Deemed Savings Table'!O333</f>
        <v>per measure</v>
      </c>
      <c r="AJ720" s="141"/>
      <c r="AM720" s="1596">
        <f t="shared" si="436"/>
        <v>9.1068400000000004E-4</v>
      </c>
      <c r="AN720" s="1499">
        <f>AM720*K720</f>
        <v>0.18699985256000001</v>
      </c>
      <c r="AO720" s="1595">
        <f t="shared" si="437"/>
        <v>-1.4743999998678703E-7</v>
      </c>
    </row>
    <row r="721" spans="1:48" x14ac:dyDescent="0.35">
      <c r="A721" s="103" t="str">
        <f t="shared" si="429"/>
        <v>803100</v>
      </c>
      <c r="B721" s="3346" t="str">
        <f>'BUS Deemed Savings Table'!C347</f>
        <v>803100_2020_07_</v>
      </c>
      <c r="C721" s="3343" t="str">
        <f>'BUS Deemed Savings Table'!G347</f>
        <v>Cooling BUS</v>
      </c>
      <c r="D721" s="3343"/>
      <c r="E721" s="3343"/>
      <c r="F721" s="3343"/>
      <c r="G721" s="3343" t="str">
        <f>'BUS Deemed Savings Table'!E347</f>
        <v>VFD on Chilled Water Pump &gt;= 1HP</v>
      </c>
      <c r="H721" s="50" t="str">
        <f>'BUS Deemed Savings Table'!D347</f>
        <v>C&amp;I</v>
      </c>
      <c r="I721" s="1966">
        <f>'BUS Deemed Savings Table'!F347</f>
        <v>1289.6400000000001</v>
      </c>
      <c r="J721" s="1966"/>
      <c r="K721" s="560"/>
      <c r="L721" s="560"/>
      <c r="M721" s="560"/>
      <c r="N721" s="560"/>
      <c r="O721" s="1967">
        <f>'BUS Deemed Savings Table'!I347</f>
        <v>1.174455</v>
      </c>
      <c r="P721" s="1967"/>
      <c r="Q721" s="1968"/>
      <c r="R721" s="1968"/>
      <c r="S721" s="1968"/>
      <c r="T721" s="1968"/>
      <c r="U721" s="1969">
        <f t="shared" si="433"/>
        <v>0</v>
      </c>
      <c r="V721" s="1969">
        <f t="shared" si="434"/>
        <v>0</v>
      </c>
      <c r="W721" s="1969">
        <f t="shared" si="435"/>
        <v>1.174455</v>
      </c>
      <c r="X721" s="55">
        <f>'BUS Deemed Savings Table'!J347</f>
        <v>15</v>
      </c>
      <c r="Y721" s="55"/>
      <c r="Z721" s="55">
        <f t="shared" si="430"/>
        <v>15</v>
      </c>
      <c r="AA721" s="49">
        <f>'BUS Deemed Savings Table'!DG347</f>
        <v>10.862720984510501</v>
      </c>
      <c r="AB721" s="698">
        <f>'BUS Deemed Savings Table'!K347</f>
        <v>179</v>
      </c>
      <c r="AC721" s="1975">
        <f t="shared" si="431"/>
        <v>1835.2308223004998</v>
      </c>
      <c r="AD721" s="1975">
        <f t="shared" si="432"/>
        <v>0</v>
      </c>
      <c r="AE721" s="1380">
        <f>'BUS Deemed Savings Table'!DI347</f>
        <v>1835.2308223004998</v>
      </c>
      <c r="AF721" s="571"/>
      <c r="AG721" s="571"/>
      <c r="AH721" s="571"/>
      <c r="AI721" s="2602" t="str">
        <f>'BUS Deemed Savings Table'!L347</f>
        <v>per Hp</v>
      </c>
      <c r="AJ721" s="141"/>
      <c r="AM721" s="1596">
        <f t="shared" si="436"/>
        <v>9.1068400000000004E-4</v>
      </c>
      <c r="AN721">
        <f t="shared" ref="AN721:AN730" si="438">AM721*I721</f>
        <v>1.1744545137600002</v>
      </c>
      <c r="AO721" s="1595">
        <f t="shared" si="437"/>
        <v>-4.862399998195599E-7</v>
      </c>
    </row>
    <row r="722" spans="1:48" x14ac:dyDescent="0.35">
      <c r="A722" s="103" t="str">
        <f t="shared" si="429"/>
        <v>803150</v>
      </c>
      <c r="B722" s="3346" t="str">
        <f>'BUS Deemed Savings Table'!C348</f>
        <v>803150_2020_07_</v>
      </c>
      <c r="C722" s="3343" t="str">
        <f>'BUS Deemed Savings Table'!G348</f>
        <v>HVAC BUS</v>
      </c>
      <c r="D722" s="3343"/>
      <c r="E722" s="3343"/>
      <c r="F722" s="3343"/>
      <c r="G722" s="3343" t="str">
        <f>'BUS Deemed Savings Table'!E348</f>
        <v>VFD on Hot Water Pump &gt;= 1HP</v>
      </c>
      <c r="H722" s="50" t="str">
        <f>'BUS Deemed Savings Table'!D348</f>
        <v>C&amp;I</v>
      </c>
      <c r="I722" s="1966">
        <f>'BUS Deemed Savings Table'!F348</f>
        <v>1696.57</v>
      </c>
      <c r="J722" s="1966"/>
      <c r="K722" s="560"/>
      <c r="L722" s="560"/>
      <c r="M722" s="560"/>
      <c r="N722" s="560"/>
      <c r="O722" s="1967">
        <f>'BUS Deemed Savings Table'!I348</f>
        <v>0.75324800000000003</v>
      </c>
      <c r="P722" s="1967"/>
      <c r="Q722" s="1968"/>
      <c r="R722" s="1968"/>
      <c r="S722" s="1968"/>
      <c r="T722" s="1968"/>
      <c r="U722" s="1969">
        <f t="shared" si="433"/>
        <v>0</v>
      </c>
      <c r="V722" s="1969">
        <f t="shared" si="434"/>
        <v>0</v>
      </c>
      <c r="W722" s="1969">
        <f t="shared" si="435"/>
        <v>0.75324800000000003</v>
      </c>
      <c r="X722" s="55">
        <f>'BUS Deemed Savings Table'!J348</f>
        <v>15</v>
      </c>
      <c r="Y722" s="55"/>
      <c r="Z722" s="55">
        <f t="shared" si="430"/>
        <v>15</v>
      </c>
      <c r="AA722" s="49">
        <f>'BUS Deemed Savings Table'!DG348</f>
        <v>9.0060153182308493</v>
      </c>
      <c r="AB722" s="698">
        <f>'BUS Deemed Savings Table'!K348</f>
        <v>179</v>
      </c>
      <c r="AC722" s="1975">
        <f t="shared" si="431"/>
        <v>1521.5448248827954</v>
      </c>
      <c r="AD722" s="1975">
        <f t="shared" si="432"/>
        <v>0</v>
      </c>
      <c r="AE722" s="1380">
        <f>'BUS Deemed Savings Table'!DI348</f>
        <v>1521.5448248827954</v>
      </c>
      <c r="AF722" s="571"/>
      <c r="AG722" s="571"/>
      <c r="AH722" s="571"/>
      <c r="AI722" s="2602" t="str">
        <f>'BUS Deemed Savings Table'!L348</f>
        <v>per Hp</v>
      </c>
      <c r="AJ722" s="141"/>
      <c r="AM722" s="1596">
        <f t="shared" si="436"/>
        <v>4.4398300000000001E-4</v>
      </c>
      <c r="AN722">
        <f t="shared" si="438"/>
        <v>0.75324823830999998</v>
      </c>
      <c r="AO722" s="1595">
        <f t="shared" si="437"/>
        <v>2.3830999995588797E-7</v>
      </c>
    </row>
    <row r="723" spans="1:48" x14ac:dyDescent="0.35">
      <c r="A723" s="103" t="str">
        <f t="shared" si="429"/>
        <v>803155</v>
      </c>
      <c r="B723" s="3346" t="str">
        <f>'BUS Deemed Savings Table'!C349</f>
        <v>803155_2020_07_</v>
      </c>
      <c r="C723" s="3343" t="str">
        <f>'BUS Deemed Savings Table'!G349</f>
        <v>Cooling BUS</v>
      </c>
      <c r="D723" s="3343"/>
      <c r="E723" s="3343"/>
      <c r="F723" s="3343"/>
      <c r="G723" s="3343" t="str">
        <f>'BUS Deemed Savings Table'!E349</f>
        <v>VFD on Condenser Water Pump &gt;= 1HP</v>
      </c>
      <c r="H723" s="50" t="str">
        <f>'BUS Deemed Savings Table'!D349</f>
        <v>C&amp;I</v>
      </c>
      <c r="I723" s="1966">
        <f>'BUS Deemed Savings Table'!F349</f>
        <v>1289.6400000000001</v>
      </c>
      <c r="J723" s="1966"/>
      <c r="K723" s="560"/>
      <c r="L723" s="560"/>
      <c r="M723" s="560"/>
      <c r="N723" s="560"/>
      <c r="O723" s="1967">
        <f>'BUS Deemed Savings Table'!I349</f>
        <v>1.174455</v>
      </c>
      <c r="P723" s="1967"/>
      <c r="Q723" s="1968"/>
      <c r="R723" s="1968"/>
      <c r="S723" s="1968"/>
      <c r="T723" s="1968"/>
      <c r="U723" s="1969">
        <f t="shared" si="433"/>
        <v>0</v>
      </c>
      <c r="V723" s="1969">
        <f t="shared" si="434"/>
        <v>0</v>
      </c>
      <c r="W723" s="1969">
        <f t="shared" si="435"/>
        <v>1.174455</v>
      </c>
      <c r="X723" s="55">
        <f>'BUS Deemed Savings Table'!J349</f>
        <v>15</v>
      </c>
      <c r="Y723" s="55"/>
      <c r="Z723" s="55">
        <f t="shared" si="430"/>
        <v>15</v>
      </c>
      <c r="AA723" s="49">
        <f>'BUS Deemed Savings Table'!DG349</f>
        <v>10.862720984510501</v>
      </c>
      <c r="AB723" s="698">
        <f>'BUS Deemed Savings Table'!K349</f>
        <v>179</v>
      </c>
      <c r="AC723" s="1975">
        <f t="shared" si="431"/>
        <v>1835.2308223004998</v>
      </c>
      <c r="AD723" s="1975">
        <f t="shared" si="432"/>
        <v>0</v>
      </c>
      <c r="AE723" s="1380">
        <f>'BUS Deemed Savings Table'!DI349</f>
        <v>1835.2308223004998</v>
      </c>
      <c r="AF723" s="571"/>
      <c r="AG723" s="571"/>
      <c r="AH723" s="571"/>
      <c r="AI723" s="2602" t="str">
        <f>'BUS Deemed Savings Table'!L349</f>
        <v>per Hp</v>
      </c>
      <c r="AJ723" s="141"/>
      <c r="AM723" s="1596">
        <f t="shared" si="436"/>
        <v>9.1068400000000004E-4</v>
      </c>
      <c r="AN723">
        <f t="shared" si="438"/>
        <v>1.1744545137600002</v>
      </c>
      <c r="AO723" s="1595">
        <f t="shared" si="437"/>
        <v>-4.862399998195599E-7</v>
      </c>
    </row>
    <row r="724" spans="1:48" x14ac:dyDescent="0.35">
      <c r="A724" s="103" t="str">
        <f t="shared" si="429"/>
        <v>803160</v>
      </c>
      <c r="B724" s="3346" t="str">
        <f>'BUS Deemed Savings Table'!C350</f>
        <v>803160_2020_07_</v>
      </c>
      <c r="C724" s="3343" t="str">
        <f>'BUS Deemed Savings Table'!G350</f>
        <v>HVAC BUS</v>
      </c>
      <c r="D724" s="3343"/>
      <c r="E724" s="3343"/>
      <c r="F724" s="3343"/>
      <c r="G724" s="3343" t="str">
        <f>'BUS Deemed Savings Table'!E350</f>
        <v>VFD on Cooling Tower Fan &gt;= 1HP</v>
      </c>
      <c r="H724" s="50" t="str">
        <f>'BUS Deemed Savings Table'!D350</f>
        <v>C&amp;I</v>
      </c>
      <c r="I724" s="1966">
        <f>'BUS Deemed Savings Table'!F350</f>
        <v>479.48</v>
      </c>
      <c r="J724" s="1966"/>
      <c r="K724" s="560"/>
      <c r="L724" s="560"/>
      <c r="M724" s="560"/>
      <c r="N724" s="560"/>
      <c r="O724" s="1967">
        <f>'BUS Deemed Savings Table'!I350</f>
        <v>0.21288099999999999</v>
      </c>
      <c r="P724" s="1967"/>
      <c r="Q724" s="1968"/>
      <c r="R724" s="1968"/>
      <c r="S724" s="1968"/>
      <c r="T724" s="1968"/>
      <c r="U724" s="1969">
        <f t="shared" si="433"/>
        <v>0</v>
      </c>
      <c r="V724" s="1969">
        <f t="shared" si="434"/>
        <v>0</v>
      </c>
      <c r="W724" s="1969">
        <f t="shared" si="435"/>
        <v>0.21288099999999999</v>
      </c>
      <c r="X724" s="55">
        <f>'BUS Deemed Savings Table'!J350</f>
        <v>15</v>
      </c>
      <c r="Y724" s="55"/>
      <c r="Z724" s="55">
        <f t="shared" si="430"/>
        <v>15</v>
      </c>
      <c r="AA724" s="49">
        <f>'BUS Deemed Savings Table'!DG350</f>
        <v>2.545255559620486</v>
      </c>
      <c r="AB724" s="698">
        <f>'BUS Deemed Savings Table'!K350</f>
        <v>179</v>
      </c>
      <c r="AC724" s="1975">
        <f t="shared" si="431"/>
        <v>430.01486094579229</v>
      </c>
      <c r="AD724" s="1975">
        <f t="shared" si="432"/>
        <v>0</v>
      </c>
      <c r="AE724" s="1380">
        <f>'BUS Deemed Savings Table'!DI350</f>
        <v>430.01486094579229</v>
      </c>
      <c r="AF724" s="571"/>
      <c r="AG724" s="571"/>
      <c r="AH724" s="571"/>
      <c r="AI724" s="2602" t="str">
        <f>'BUS Deemed Savings Table'!L350</f>
        <v>per Hp</v>
      </c>
      <c r="AJ724" s="141"/>
      <c r="AM724" s="1596">
        <f t="shared" si="436"/>
        <v>4.4398300000000001E-4</v>
      </c>
      <c r="AN724">
        <f t="shared" si="438"/>
        <v>0.21288096884000002</v>
      </c>
      <c r="AO724" s="1595">
        <f t="shared" si="437"/>
        <v>-3.1159999969165852E-8</v>
      </c>
    </row>
    <row r="725" spans="1:48" x14ac:dyDescent="0.35">
      <c r="A725" s="103" t="str">
        <f t="shared" si="429"/>
        <v>803200</v>
      </c>
      <c r="B725" s="3346" t="str">
        <f>'BUS Deemed Savings Table'!C367</f>
        <v>803200_2020_07_</v>
      </c>
      <c r="C725" s="3343" t="str">
        <f>'BUS Deemed Savings Table'!G367</f>
        <v>HVAC BUS</v>
      </c>
      <c r="D725" s="3343"/>
      <c r="E725" s="3343"/>
      <c r="F725" s="3343"/>
      <c r="G725" s="3343" t="str">
        <f>'BUS Deemed Savings Table'!E367</f>
        <v xml:space="preserve"> VFD on HVAC Fans &gt;= 1HP </v>
      </c>
      <c r="H725" s="50" t="str">
        <f>'BUS Deemed Savings Table'!D367</f>
        <v>C&amp;I</v>
      </c>
      <c r="I725" s="1966">
        <f>'BUS Deemed Savings Table'!F367</f>
        <v>939.75</v>
      </c>
      <c r="J725" s="1966"/>
      <c r="K725" s="560"/>
      <c r="L725" s="560"/>
      <c r="M725" s="560"/>
      <c r="N725" s="560"/>
      <c r="O725" s="1967">
        <f>'BUS Deemed Savings Table'!I367</f>
        <v>0.41723300000000002</v>
      </c>
      <c r="P725" s="1967"/>
      <c r="Q725" s="1968"/>
      <c r="R725" s="1968"/>
      <c r="S725" s="1968"/>
      <c r="T725" s="1968"/>
      <c r="U725" s="1969">
        <f t="shared" si="433"/>
        <v>0</v>
      </c>
      <c r="V725" s="1969">
        <f t="shared" si="434"/>
        <v>0</v>
      </c>
      <c r="W725" s="1969">
        <f t="shared" si="435"/>
        <v>0.41723300000000002</v>
      </c>
      <c r="X725" s="55">
        <f>'BUS Deemed Savings Table'!J367</f>
        <v>15</v>
      </c>
      <c r="Y725" s="55"/>
      <c r="Z725" s="55">
        <f t="shared" si="430"/>
        <v>15</v>
      </c>
      <c r="AA725" s="49">
        <f>'BUS Deemed Savings Table'!DG367</f>
        <v>5.3151678241141438</v>
      </c>
      <c r="AB725" s="698">
        <f>'BUS Deemed Savings Table'!K367</f>
        <v>168</v>
      </c>
      <c r="AC725" s="1975">
        <f t="shared" si="431"/>
        <v>842.80150490908545</v>
      </c>
      <c r="AD725" s="1975">
        <f t="shared" si="432"/>
        <v>0</v>
      </c>
      <c r="AE725" s="1380">
        <f>'BUS Deemed Savings Table'!DI367</f>
        <v>842.80150490908545</v>
      </c>
      <c r="AF725" s="571"/>
      <c r="AG725" s="571"/>
      <c r="AH725" s="571"/>
      <c r="AI725" s="2602" t="str">
        <f>'BUS Deemed Savings Table'!L367</f>
        <v>per Hp</v>
      </c>
      <c r="AJ725" s="141"/>
      <c r="AM725" s="1596">
        <f t="shared" si="436"/>
        <v>4.4398300000000001E-4</v>
      </c>
      <c r="AN725">
        <f t="shared" si="438"/>
        <v>0.41723302425000003</v>
      </c>
      <c r="AO725" s="1595">
        <f t="shared" si="437"/>
        <v>2.4250000008052552E-8</v>
      </c>
    </row>
    <row r="726" spans="1:48" x14ac:dyDescent="0.35">
      <c r="A726" s="103" t="str">
        <f t="shared" si="429"/>
        <v>803250</v>
      </c>
      <c r="B726" s="3346" t="str">
        <f>'BUS Deemed Savings Table'!C397</f>
        <v>803250_2020_07_</v>
      </c>
      <c r="C726" s="3343" t="str">
        <f>'BUS Deemed Savings Table'!G397</f>
        <v>Cooling BUS</v>
      </c>
      <c r="D726" s="3343"/>
      <c r="E726" s="3343"/>
      <c r="F726" s="3343"/>
      <c r="G726" s="3343" t="str">
        <f>'BUS Deemed Savings Table'!E397</f>
        <v>Single Packag or Split Sytem Unitary AC_DX 135 - 240kbtu</v>
      </c>
      <c r="H726" s="50" t="str">
        <f>'BUS Deemed Savings Table'!D397</f>
        <v>C&amp;I</v>
      </c>
      <c r="I726" s="1966">
        <f t="shared" ref="I726:I738" si="439">K726+L726</f>
        <v>153.77000000000001</v>
      </c>
      <c r="J726" s="1966">
        <f t="shared" ref="J726:J738" si="440">S726+T726</f>
        <v>0</v>
      </c>
      <c r="K726" s="560">
        <f>'BUS Deemed Savings Table'!F397</f>
        <v>153.77000000000001</v>
      </c>
      <c r="L726" s="560"/>
      <c r="M726" s="560"/>
      <c r="N726" s="560"/>
      <c r="O726" s="1967">
        <f t="shared" ref="O726:O738" si="441">Q726+R726</f>
        <v>0.14003599999999999</v>
      </c>
      <c r="P726" s="1967">
        <f t="shared" ref="P726:P738" si="442">S726+T726</f>
        <v>0</v>
      </c>
      <c r="Q726" s="1967">
        <f>'BUS Deemed Savings Table'!I397</f>
        <v>0.14003599999999999</v>
      </c>
      <c r="R726" s="1968">
        <v>0</v>
      </c>
      <c r="S726" s="1968"/>
      <c r="T726" s="1968"/>
      <c r="U726" s="1969">
        <f t="shared" si="433"/>
        <v>0</v>
      </c>
      <c r="V726" s="1969">
        <f t="shared" si="434"/>
        <v>0</v>
      </c>
      <c r="W726" s="1969">
        <f t="shared" si="435"/>
        <v>0.14003599999999999</v>
      </c>
      <c r="X726" s="55">
        <f>'BUS Deemed Savings Table'!J397</f>
        <v>15</v>
      </c>
      <c r="Y726" s="55"/>
      <c r="Z726" s="55">
        <f t="shared" si="430"/>
        <v>15</v>
      </c>
      <c r="AA726" s="49">
        <f>'BUS Deemed Savings Table'!DG397</f>
        <v>2.3184342020725488</v>
      </c>
      <c r="AB726" s="698">
        <f>'BUS Deemed Savings Table'!K397</f>
        <v>100</v>
      </c>
      <c r="AC726" s="1975">
        <f t="shared" si="431"/>
        <v>218.82342634002345</v>
      </c>
      <c r="AD726" s="1975">
        <f t="shared" si="432"/>
        <v>0</v>
      </c>
      <c r="AE726" s="1380">
        <f>'BUS Deemed Savings Table'!DI397</f>
        <v>218.82342634002345</v>
      </c>
      <c r="AF726" s="571"/>
      <c r="AG726" s="571"/>
      <c r="AH726" s="571"/>
      <c r="AI726" s="2602" t="str">
        <f>'BUS Deemed Savings Table'!L397</f>
        <v>per ton</v>
      </c>
      <c r="AJ726" s="141"/>
      <c r="AM726" s="1596">
        <f t="shared" si="436"/>
        <v>9.1068400000000004E-4</v>
      </c>
      <c r="AN726">
        <f t="shared" si="438"/>
        <v>0.14003587868</v>
      </c>
      <c r="AO726" s="1595">
        <f t="shared" si="437"/>
        <v>-1.2131999999054344E-7</v>
      </c>
    </row>
    <row r="727" spans="1:48" x14ac:dyDescent="0.35">
      <c r="A727" s="103" t="str">
        <f t="shared" si="429"/>
        <v>803300</v>
      </c>
      <c r="B727" s="3346" t="str">
        <f>'BUS Deemed Savings Table'!C398</f>
        <v>803300_2020_07_</v>
      </c>
      <c r="C727" s="3343" t="str">
        <f>'BUS Deemed Savings Table'!G398</f>
        <v>Cooling BUS</v>
      </c>
      <c r="D727" s="3343"/>
      <c r="E727" s="3343"/>
      <c r="F727" s="3343"/>
      <c r="G727" s="3343" t="str">
        <f>'BUS Deemed Savings Table'!E398</f>
        <v>Single Packag or Split Sytem Unitary AC_DX 240 - 760kbtu</v>
      </c>
      <c r="H727" s="50" t="str">
        <f>'BUS Deemed Savings Table'!D398</f>
        <v>C&amp;I</v>
      </c>
      <c r="I727" s="1966">
        <f t="shared" si="439"/>
        <v>167.94</v>
      </c>
      <c r="J727" s="1966">
        <f t="shared" si="440"/>
        <v>0</v>
      </c>
      <c r="K727" s="560">
        <f>'BUS Deemed Savings Table'!F398</f>
        <v>167.94</v>
      </c>
      <c r="L727" s="560"/>
      <c r="M727" s="560"/>
      <c r="N727" s="560"/>
      <c r="O727" s="1967">
        <f t="shared" si="441"/>
        <v>0.15293999999999999</v>
      </c>
      <c r="P727" s="1967">
        <f t="shared" si="442"/>
        <v>0</v>
      </c>
      <c r="Q727" s="1967">
        <f>'BUS Deemed Savings Table'!I398</f>
        <v>0.15293999999999999</v>
      </c>
      <c r="R727" s="1968">
        <v>0</v>
      </c>
      <c r="S727" s="1968"/>
      <c r="T727" s="1968"/>
      <c r="U727" s="1969">
        <f t="shared" si="433"/>
        <v>0</v>
      </c>
      <c r="V727" s="1969">
        <f t="shared" si="434"/>
        <v>0</v>
      </c>
      <c r="W727" s="1969">
        <f t="shared" si="435"/>
        <v>0.15293999999999999</v>
      </c>
      <c r="X727" s="55">
        <f>'BUS Deemed Savings Table'!J398</f>
        <v>15</v>
      </c>
      <c r="Y727" s="55"/>
      <c r="Z727" s="55">
        <f t="shared" si="430"/>
        <v>15</v>
      </c>
      <c r="AA727" s="49">
        <f>'BUS Deemed Savings Table'!DG398</f>
        <v>2.5320793385970202</v>
      </c>
      <c r="AB727" s="698">
        <f>'BUS Deemed Savings Table'!K398</f>
        <v>100</v>
      </c>
      <c r="AC727" s="1975">
        <f t="shared" si="431"/>
        <v>238.98813955611325</v>
      </c>
      <c r="AD727" s="1975">
        <f t="shared" si="432"/>
        <v>0</v>
      </c>
      <c r="AE727" s="1380">
        <f>'BUS Deemed Savings Table'!DI398</f>
        <v>238.98813955611325</v>
      </c>
      <c r="AF727" s="571"/>
      <c r="AG727" s="571"/>
      <c r="AH727" s="571"/>
      <c r="AI727" s="2602" t="str">
        <f>'BUS Deemed Savings Table'!L398</f>
        <v>per ton</v>
      </c>
      <c r="AJ727" s="141"/>
      <c r="AM727" s="1596">
        <f t="shared" si="436"/>
        <v>9.1068400000000004E-4</v>
      </c>
      <c r="AN727">
        <f t="shared" si="438"/>
        <v>0.15294027096000001</v>
      </c>
      <c r="AO727" s="1595">
        <f t="shared" si="437"/>
        <v>2.709600000205814E-7</v>
      </c>
    </row>
    <row r="728" spans="1:48" x14ac:dyDescent="0.35">
      <c r="A728" s="103" t="str">
        <f t="shared" si="429"/>
        <v>803350</v>
      </c>
      <c r="B728" s="3346" t="str">
        <f>'BUS Deemed Savings Table'!C399</f>
        <v>803350_2020_07_</v>
      </c>
      <c r="C728" s="3343" t="str">
        <f>'BUS Deemed Savings Table'!G399</f>
        <v>Cooling BUS</v>
      </c>
      <c r="D728" s="3343"/>
      <c r="E728" s="3343"/>
      <c r="F728" s="3343"/>
      <c r="G728" s="3343" t="str">
        <f>'BUS Deemed Savings Table'!E399</f>
        <v>Single Packag or Split Sytem Unitary AC_DX 65 -135kbtu</v>
      </c>
      <c r="H728" s="50" t="str">
        <f>'BUS Deemed Savings Table'!D399</f>
        <v>C&amp;I</v>
      </c>
      <c r="I728" s="1966">
        <f t="shared" si="439"/>
        <v>148.68</v>
      </c>
      <c r="J728" s="1966">
        <f t="shared" si="440"/>
        <v>0</v>
      </c>
      <c r="K728" s="560">
        <f>'BUS Deemed Savings Table'!F399</f>
        <v>148.68</v>
      </c>
      <c r="L728" s="560"/>
      <c r="M728" s="560"/>
      <c r="N728" s="560"/>
      <c r="O728" s="1967">
        <f t="shared" si="441"/>
        <v>0.13539999999999999</v>
      </c>
      <c r="P728" s="1967">
        <f t="shared" si="442"/>
        <v>0</v>
      </c>
      <c r="Q728" s="1967">
        <f>'BUS Deemed Savings Table'!I399</f>
        <v>0.13539999999999999</v>
      </c>
      <c r="R728" s="1968">
        <v>0</v>
      </c>
      <c r="S728" s="1968"/>
      <c r="T728" s="1968"/>
      <c r="U728" s="1969">
        <f t="shared" si="433"/>
        <v>0</v>
      </c>
      <c r="V728" s="1969">
        <f t="shared" si="434"/>
        <v>0</v>
      </c>
      <c r="W728" s="1969">
        <f t="shared" si="435"/>
        <v>0.13539999999999999</v>
      </c>
      <c r="X728" s="55">
        <f>'BUS Deemed Savings Table'!J399</f>
        <v>15</v>
      </c>
      <c r="Y728" s="55"/>
      <c r="Z728" s="55">
        <f t="shared" si="430"/>
        <v>15</v>
      </c>
      <c r="AA728" s="49">
        <f>'BUS Deemed Savings Table'!DG399</f>
        <v>2.2416908185221209</v>
      </c>
      <c r="AB728" s="698">
        <f>'BUS Deemed Savings Table'!K399</f>
        <v>100</v>
      </c>
      <c r="AC728" s="1975">
        <f t="shared" si="431"/>
        <v>211.58006781709491</v>
      </c>
      <c r="AD728" s="1975">
        <f t="shared" si="432"/>
        <v>0</v>
      </c>
      <c r="AE728" s="1380">
        <f>'BUS Deemed Savings Table'!DI399</f>
        <v>211.58006781709491</v>
      </c>
      <c r="AF728" s="571"/>
      <c r="AG728" s="571"/>
      <c r="AH728" s="571"/>
      <c r="AI728" s="2602" t="str">
        <f>'BUS Deemed Savings Table'!L399</f>
        <v>per ton</v>
      </c>
      <c r="AJ728" s="141"/>
      <c r="AM728" s="1596">
        <f t="shared" si="436"/>
        <v>9.1068400000000004E-4</v>
      </c>
      <c r="AN728">
        <f t="shared" si="438"/>
        <v>0.13540049712000002</v>
      </c>
      <c r="AO728" s="1595">
        <f t="shared" si="437"/>
        <v>4.9712000002588574E-7</v>
      </c>
    </row>
    <row r="729" spans="1:48" x14ac:dyDescent="0.35">
      <c r="A729" s="103" t="str">
        <f t="shared" si="429"/>
        <v>803400</v>
      </c>
      <c r="B729" s="3346" t="str">
        <f>'BUS Deemed Savings Table'!C400</f>
        <v>803400_2020_07_</v>
      </c>
      <c r="C729" s="3343" t="str">
        <f>'BUS Deemed Savings Table'!G400</f>
        <v>Cooling BUS</v>
      </c>
      <c r="D729" s="3343"/>
      <c r="E729" s="3343"/>
      <c r="F729" s="3343"/>
      <c r="G729" s="3343" t="str">
        <f>'BUS Deemed Savings Table'!E400</f>
        <v>Single Packag or Split Sytem Unitary AC_DX &gt;760kbtu</v>
      </c>
      <c r="H729" s="50" t="str">
        <f>'BUS Deemed Savings Table'!D400</f>
        <v>C&amp;I</v>
      </c>
      <c r="I729" s="1966">
        <f t="shared" si="439"/>
        <v>167.52</v>
      </c>
      <c r="J729" s="1966">
        <f t="shared" si="440"/>
        <v>0</v>
      </c>
      <c r="K729" s="560">
        <f>'BUS Deemed Savings Table'!F400</f>
        <v>167.52</v>
      </c>
      <c r="L729" s="560"/>
      <c r="M729" s="560"/>
      <c r="N729" s="560"/>
      <c r="O729" s="1967">
        <f t="shared" si="441"/>
        <v>0.152558</v>
      </c>
      <c r="P729" s="1967">
        <f t="shared" si="442"/>
        <v>0</v>
      </c>
      <c r="Q729" s="1967">
        <f>'BUS Deemed Savings Table'!I400</f>
        <v>0.152558</v>
      </c>
      <c r="R729" s="1968">
        <v>0</v>
      </c>
      <c r="S729" s="1968"/>
      <c r="T729" s="1968"/>
      <c r="U729" s="1969">
        <f t="shared" si="433"/>
        <v>0</v>
      </c>
      <c r="V729" s="1969">
        <f t="shared" si="434"/>
        <v>0</v>
      </c>
      <c r="W729" s="1969">
        <f t="shared" si="435"/>
        <v>0.152558</v>
      </c>
      <c r="X729" s="55">
        <f>'BUS Deemed Savings Table'!J400</f>
        <v>15</v>
      </c>
      <c r="Y729" s="55"/>
      <c r="Z729" s="55">
        <f t="shared" si="430"/>
        <v>15</v>
      </c>
      <c r="AA729" s="49">
        <f>'BUS Deemed Savings Table'!DG400</f>
        <v>2.5257468786576922</v>
      </c>
      <c r="AB729" s="698">
        <f>'BUS Deemed Savings Table'!K400</f>
        <v>100</v>
      </c>
      <c r="AC729" s="1975">
        <f t="shared" si="431"/>
        <v>238.39045574872034</v>
      </c>
      <c r="AD729" s="1975">
        <f t="shared" si="432"/>
        <v>0</v>
      </c>
      <c r="AE729" s="1380">
        <f>'BUS Deemed Savings Table'!DI400</f>
        <v>238.39045574872034</v>
      </c>
      <c r="AF729" s="571"/>
      <c r="AG729" s="571"/>
      <c r="AH729" s="571"/>
      <c r="AI729" s="2602" t="str">
        <f>'BUS Deemed Savings Table'!L400</f>
        <v>per ton</v>
      </c>
      <c r="AJ729" s="141"/>
      <c r="AM729" s="1596">
        <f t="shared" si="436"/>
        <v>9.1068400000000004E-4</v>
      </c>
      <c r="AN729">
        <f t="shared" si="438"/>
        <v>0.15255778368</v>
      </c>
      <c r="AO729" s="1595">
        <f t="shared" si="437"/>
        <v>-2.1631999999605078E-7</v>
      </c>
    </row>
    <row r="730" spans="1:48" x14ac:dyDescent="0.35">
      <c r="A730" s="103" t="str">
        <f t="shared" si="429"/>
        <v>803450</v>
      </c>
      <c r="B730" s="3346" t="str">
        <f>'BUS Deemed Savings Table'!C401</f>
        <v>803450_2020_07_</v>
      </c>
      <c r="C730" s="3343" t="str">
        <f>'BUS Deemed Savings Table'!G401</f>
        <v>Cooling BUS</v>
      </c>
      <c r="D730" s="3343"/>
      <c r="E730" s="3343"/>
      <c r="F730" s="3343"/>
      <c r="G730" s="3343" t="str">
        <f>'BUS Deemed Savings Table'!E401</f>
        <v>Single Packag or Split Sytem Unitary AC_DX &lt;65kbtu</v>
      </c>
      <c r="H730" s="50" t="str">
        <f>'BUS Deemed Savings Table'!D401</f>
        <v>C&amp;I</v>
      </c>
      <c r="I730" s="1966">
        <f t="shared" si="439"/>
        <v>129.6</v>
      </c>
      <c r="J730" s="1966">
        <f t="shared" si="440"/>
        <v>0</v>
      </c>
      <c r="K730" s="560">
        <f>'BUS Deemed Savings Table'!F401</f>
        <v>129.6</v>
      </c>
      <c r="L730" s="560"/>
      <c r="M730" s="560"/>
      <c r="N730" s="560"/>
      <c r="O730" s="1967">
        <f t="shared" si="441"/>
        <v>0.118025</v>
      </c>
      <c r="P730" s="1967">
        <f t="shared" si="442"/>
        <v>0</v>
      </c>
      <c r="Q730" s="1967">
        <f>'BUS Deemed Savings Table'!I401</f>
        <v>0.118025</v>
      </c>
      <c r="R730" s="1968">
        <v>0</v>
      </c>
      <c r="S730" s="1968"/>
      <c r="T730" s="1968"/>
      <c r="U730" s="1969">
        <f t="shared" si="433"/>
        <v>0</v>
      </c>
      <c r="V730" s="1969">
        <f t="shared" si="434"/>
        <v>0</v>
      </c>
      <c r="W730" s="1969">
        <f t="shared" si="435"/>
        <v>0.118025</v>
      </c>
      <c r="X730" s="55">
        <f>'BUS Deemed Savings Table'!J401</f>
        <v>15</v>
      </c>
      <c r="Y730" s="55"/>
      <c r="Z730" s="55">
        <f t="shared" si="430"/>
        <v>15</v>
      </c>
      <c r="AA730" s="49">
        <f>'BUS Deemed Savings Table'!DG401</f>
        <v>1.9540162098497904</v>
      </c>
      <c r="AB730" s="698">
        <f>'BUS Deemed Savings Table'!K401</f>
        <v>100</v>
      </c>
      <c r="AC730" s="1975">
        <f t="shared" si="431"/>
        <v>184.42814628124495</v>
      </c>
      <c r="AD730" s="1975">
        <f t="shared" si="432"/>
        <v>0</v>
      </c>
      <c r="AE730" s="1380">
        <f>'BUS Deemed Savings Table'!DI401</f>
        <v>184.42814628124495</v>
      </c>
      <c r="AF730" s="571"/>
      <c r="AG730" s="571"/>
      <c r="AH730" s="571"/>
      <c r="AI730" s="2602" t="str">
        <f>'BUS Deemed Savings Table'!L401</f>
        <v>per ton</v>
      </c>
      <c r="AJ730" s="141"/>
      <c r="AM730" s="1596">
        <f t="shared" si="436"/>
        <v>9.1068400000000004E-4</v>
      </c>
      <c r="AN730">
        <f t="shared" si="438"/>
        <v>0.1180246464</v>
      </c>
      <c r="AO730" s="1595">
        <f t="shared" si="437"/>
        <v>-3.5360000000261849E-7</v>
      </c>
    </row>
    <row r="731" spans="1:48" x14ac:dyDescent="0.35">
      <c r="A731" s="103" t="str">
        <f t="shared" si="429"/>
        <v>803500</v>
      </c>
      <c r="B731" s="3346" t="str">
        <f>'BUS Deemed Savings Table'!C419</f>
        <v>803500_2019_12_</v>
      </c>
      <c r="C731" s="3343" t="str">
        <f>'BUS Deemed Savings Table'!I419</f>
        <v>Cooling BUS</v>
      </c>
      <c r="D731" s="3343" t="str">
        <f>'BUS Deemed Savings Table'!J419</f>
        <v>Heating BUS</v>
      </c>
      <c r="E731" s="3343"/>
      <c r="F731" s="3343"/>
      <c r="G731" s="3343" t="str">
        <f>'BUS Deemed Savings Table'!E419</f>
        <v>GSHP &lt;135kbtu; ≥17EER</v>
      </c>
      <c r="H731" s="50" t="str">
        <f>'BUS Deemed Savings Table'!D419</f>
        <v>C&amp;I</v>
      </c>
      <c r="I731" s="1966">
        <f t="shared" si="439"/>
        <v>64.7</v>
      </c>
      <c r="J731" s="1966">
        <f t="shared" si="440"/>
        <v>0</v>
      </c>
      <c r="K731" s="560">
        <f>'BUS Deemed Savings Table'!F419</f>
        <v>36.71</v>
      </c>
      <c r="L731" s="560">
        <f>'BUS Deemed Savings Table'!G419</f>
        <v>27.99</v>
      </c>
      <c r="M731" s="560"/>
      <c r="N731" s="560"/>
      <c r="O731" s="1967">
        <f t="shared" si="441"/>
        <v>3.3431000000000002E-2</v>
      </c>
      <c r="P731" s="1967">
        <f t="shared" si="442"/>
        <v>0</v>
      </c>
      <c r="Q731" s="1968">
        <f>'BUS Deemed Savings Table'!L419</f>
        <v>3.3431000000000002E-2</v>
      </c>
      <c r="R731" s="1968">
        <v>0</v>
      </c>
      <c r="S731" s="1968"/>
      <c r="T731" s="1968"/>
      <c r="U731" s="1969">
        <f t="shared" si="433"/>
        <v>0</v>
      </c>
      <c r="V731" s="1969">
        <f t="shared" si="434"/>
        <v>0</v>
      </c>
      <c r="W731" s="1969">
        <f t="shared" si="435"/>
        <v>3.3431000000000002E-2</v>
      </c>
      <c r="X731" s="55">
        <f>'BUS Deemed Savings Table'!M419</f>
        <v>15</v>
      </c>
      <c r="Y731" s="55"/>
      <c r="Z731" s="55">
        <f t="shared" si="430"/>
        <v>15</v>
      </c>
      <c r="AA731" s="49">
        <f>'BUS Deemed Savings Table'!DG419</f>
        <v>0.37001235617535433</v>
      </c>
      <c r="AB731" s="698">
        <f>'BUS Deemed Savings Table'!N419</f>
        <v>180</v>
      </c>
      <c r="AC731" s="1975">
        <f t="shared" si="431"/>
        <v>52.240410879510051</v>
      </c>
      <c r="AD731" s="1975">
        <f t="shared" si="432"/>
        <v>0</v>
      </c>
      <c r="AE731" s="1380">
        <f>'BUS Deemed Savings Table'!DI419</f>
        <v>52.240410879510051</v>
      </c>
      <c r="AF731" s="571"/>
      <c r="AG731" s="571"/>
      <c r="AH731" s="571"/>
      <c r="AI731" s="2603" t="str">
        <f>'BUS Deemed Savings Table'!O419</f>
        <v>per ton</v>
      </c>
      <c r="AJ731" s="141"/>
      <c r="AM731" s="1596">
        <f t="shared" si="436"/>
        <v>9.1068400000000004E-4</v>
      </c>
      <c r="AN731" s="1499">
        <f t="shared" ref="AN731:AN736" si="443">AM731*K731</f>
        <v>3.3431209640000001E-2</v>
      </c>
      <c r="AO731" s="1595">
        <f t="shared" si="437"/>
        <v>2.0963999999845662E-7</v>
      </c>
    </row>
    <row r="732" spans="1:48" x14ac:dyDescent="0.35">
      <c r="A732" s="103" t="str">
        <f t="shared" si="429"/>
        <v>803550</v>
      </c>
      <c r="B732" s="3346" t="str">
        <f>'BUS Deemed Savings Table'!C420</f>
        <v>803550_2019_12_</v>
      </c>
      <c r="C732" s="3343" t="str">
        <f>'BUS Deemed Savings Table'!I420</f>
        <v>Cooling BUS</v>
      </c>
      <c r="D732" s="3343" t="str">
        <f>'BUS Deemed Savings Table'!J420</f>
        <v>Heating BUS</v>
      </c>
      <c r="E732" s="3343"/>
      <c r="F732" s="3343"/>
      <c r="G732" s="3343" t="str">
        <f>'BUS Deemed Savings Table'!E420</f>
        <v>GSHP &lt;135kbtu; ≥19EER</v>
      </c>
      <c r="H732" s="50" t="str">
        <f>'BUS Deemed Savings Table'!D420</f>
        <v>C&amp;I</v>
      </c>
      <c r="I732" s="1966">
        <f t="shared" si="439"/>
        <v>142.94</v>
      </c>
      <c r="J732" s="1966">
        <f t="shared" si="440"/>
        <v>0</v>
      </c>
      <c r="K732" s="560">
        <f>'BUS Deemed Savings Table'!F420</f>
        <v>114.95</v>
      </c>
      <c r="L732" s="560">
        <f>'BUS Deemed Savings Table'!G420</f>
        <v>27.99</v>
      </c>
      <c r="M732" s="560"/>
      <c r="N732" s="560"/>
      <c r="O732" s="1967">
        <f t="shared" si="441"/>
        <v>0.104683</v>
      </c>
      <c r="P732" s="1967">
        <f t="shared" si="442"/>
        <v>0</v>
      </c>
      <c r="Q732" s="1968">
        <f>'BUS Deemed Savings Table'!L420</f>
        <v>0.104683</v>
      </c>
      <c r="R732" s="1968">
        <v>0</v>
      </c>
      <c r="S732" s="1968"/>
      <c r="T732" s="1968"/>
      <c r="U732" s="1969">
        <f t="shared" si="433"/>
        <v>0</v>
      </c>
      <c r="V732" s="1969">
        <f t="shared" si="434"/>
        <v>0</v>
      </c>
      <c r="W732" s="1969">
        <f t="shared" si="435"/>
        <v>0.104683</v>
      </c>
      <c r="X732" s="55">
        <f>'BUS Deemed Savings Table'!M420</f>
        <v>15</v>
      </c>
      <c r="Y732" s="55"/>
      <c r="Z732" s="55">
        <f t="shared" si="430"/>
        <v>15</v>
      </c>
      <c r="AA732" s="49">
        <f>'BUS Deemed Savings Table'!DG420</f>
        <v>1.0253717022772388</v>
      </c>
      <c r="AB732" s="698">
        <f>'BUS Deemed Savings Table'!N420</f>
        <v>180</v>
      </c>
      <c r="AC732" s="1975">
        <f t="shared" si="431"/>
        <v>163.58036585670609</v>
      </c>
      <c r="AD732" s="1975">
        <f t="shared" si="432"/>
        <v>0</v>
      </c>
      <c r="AE732" s="1380">
        <f>'BUS Deemed Savings Table'!DI420</f>
        <v>163.58036585670609</v>
      </c>
      <c r="AF732" s="571"/>
      <c r="AG732" s="571"/>
      <c r="AH732" s="571"/>
      <c r="AI732" s="2603" t="str">
        <f>'BUS Deemed Savings Table'!O420</f>
        <v>per ton</v>
      </c>
      <c r="AJ732" s="141"/>
      <c r="AM732" s="1596">
        <f t="shared" si="436"/>
        <v>9.1068400000000004E-4</v>
      </c>
      <c r="AN732" s="1499">
        <f t="shared" si="443"/>
        <v>0.10468312580000001</v>
      </c>
      <c r="AO732" s="1595">
        <f t="shared" si="437"/>
        <v>1.258000000142756E-7</v>
      </c>
    </row>
    <row r="733" spans="1:48" x14ac:dyDescent="0.35">
      <c r="A733" s="103" t="str">
        <f t="shared" si="429"/>
        <v>803600</v>
      </c>
      <c r="B733" s="3346" t="str">
        <f>'BUS Deemed Savings Table'!C421</f>
        <v>803600_2020_07_</v>
      </c>
      <c r="C733" s="3343" t="str">
        <f>'BUS Deemed Savings Table'!I421</f>
        <v>Cooling BUS</v>
      </c>
      <c r="D733" s="3343" t="str">
        <f>'BUS Deemed Savings Table'!J421</f>
        <v>Heating BUS</v>
      </c>
      <c r="E733" s="3343"/>
      <c r="F733" s="3343"/>
      <c r="G733" s="3343" t="str">
        <f>'BUS Deemed Savings Table'!E421</f>
        <v>ASHP 65 - 135kbtu</v>
      </c>
      <c r="H733" s="50" t="str">
        <f>'BUS Deemed Savings Table'!D421</f>
        <v>C&amp;I</v>
      </c>
      <c r="I733" s="1966">
        <f t="shared" si="439"/>
        <v>340.37</v>
      </c>
      <c r="J733" s="1966">
        <f t="shared" si="440"/>
        <v>0</v>
      </c>
      <c r="K733" s="560">
        <f>'BUS Deemed Savings Table'!F421</f>
        <v>117.33</v>
      </c>
      <c r="L733" s="560">
        <f>'BUS Deemed Savings Table'!G421</f>
        <v>223.04</v>
      </c>
      <c r="M733" s="560"/>
      <c r="N733" s="560"/>
      <c r="O733" s="1967">
        <f t="shared" si="441"/>
        <v>0.106851</v>
      </c>
      <c r="P733" s="1967">
        <f t="shared" si="442"/>
        <v>0</v>
      </c>
      <c r="Q733" s="1968">
        <f>'BUS Deemed Savings Table'!L421</f>
        <v>0.106851</v>
      </c>
      <c r="R733" s="1968">
        <v>0</v>
      </c>
      <c r="S733" s="1968"/>
      <c r="T733" s="1968"/>
      <c r="U733" s="1969">
        <f t="shared" si="433"/>
        <v>0</v>
      </c>
      <c r="V733" s="1969">
        <f t="shared" si="434"/>
        <v>0</v>
      </c>
      <c r="W733" s="1969">
        <f t="shared" si="435"/>
        <v>0.106851</v>
      </c>
      <c r="X733" s="55">
        <f>'BUS Deemed Savings Table'!M421</f>
        <v>15</v>
      </c>
      <c r="Y733" s="55"/>
      <c r="Z733" s="55">
        <f t="shared" si="430"/>
        <v>15</v>
      </c>
      <c r="AA733" s="49">
        <f>'BUS Deemed Savings Table'!DG421</f>
        <v>2.6657605380389646</v>
      </c>
      <c r="AB733" s="698">
        <f>'BUS Deemed Savings Table'!N421</f>
        <v>100</v>
      </c>
      <c r="AC733" s="1975">
        <f t="shared" si="431"/>
        <v>166.96724076526598</v>
      </c>
      <c r="AD733" s="1975">
        <f t="shared" si="432"/>
        <v>0</v>
      </c>
      <c r="AE733" s="1380">
        <f>'BUS Deemed Savings Table'!DI421</f>
        <v>166.96724076526598</v>
      </c>
      <c r="AF733" s="571"/>
      <c r="AG733" s="571"/>
      <c r="AH733" s="571"/>
      <c r="AI733" s="2603" t="str">
        <f>'BUS Deemed Savings Table'!O421</f>
        <v>per ton</v>
      </c>
      <c r="AJ733" s="141"/>
      <c r="AM733" s="1596">
        <f t="shared" si="436"/>
        <v>9.1068400000000004E-4</v>
      </c>
      <c r="AN733" s="1499">
        <f t="shared" si="443"/>
        <v>0.10685055372</v>
      </c>
      <c r="AO733" s="1595">
        <f t="shared" si="437"/>
        <v>-4.4627999999657941E-7</v>
      </c>
    </row>
    <row r="734" spans="1:48" x14ac:dyDescent="0.35">
      <c r="A734" s="103" t="str">
        <f t="shared" si="429"/>
        <v>803650</v>
      </c>
      <c r="B734" s="3346" t="str">
        <f>'BUS Deemed Savings Table'!C422</f>
        <v>803650_2020_07_</v>
      </c>
      <c r="C734" s="3343" t="str">
        <f>'BUS Deemed Savings Table'!I422</f>
        <v>Cooling BUS</v>
      </c>
      <c r="D734" s="3343" t="str">
        <f>'BUS Deemed Savings Table'!J422</f>
        <v>Heating BUS</v>
      </c>
      <c r="E734" s="3343"/>
      <c r="F734" s="3343"/>
      <c r="G734" s="3343" t="str">
        <f>'BUS Deemed Savings Table'!E422</f>
        <v>ASHP 135 - 240kbtu</v>
      </c>
      <c r="H734" s="50" t="str">
        <f>'BUS Deemed Savings Table'!D422</f>
        <v>C&amp;I</v>
      </c>
      <c r="I734" s="1966">
        <f t="shared" si="439"/>
        <v>393.13</v>
      </c>
      <c r="J734" s="1966">
        <f t="shared" si="440"/>
        <v>0</v>
      </c>
      <c r="K734" s="560">
        <f>'BUS Deemed Savings Table'!F422</f>
        <v>127.93</v>
      </c>
      <c r="L734" s="560">
        <f>'BUS Deemed Savings Table'!G422</f>
        <v>265.2</v>
      </c>
      <c r="M734" s="560"/>
      <c r="N734" s="560"/>
      <c r="O734" s="1967">
        <f t="shared" si="441"/>
        <v>0.116504</v>
      </c>
      <c r="P734" s="1967">
        <f t="shared" si="442"/>
        <v>0</v>
      </c>
      <c r="Q734" s="1968">
        <f>'BUS Deemed Savings Table'!L422</f>
        <v>0.116504</v>
      </c>
      <c r="R734" s="1968">
        <v>0</v>
      </c>
      <c r="S734" s="1968"/>
      <c r="T734" s="1968"/>
      <c r="U734" s="1969">
        <f t="shared" si="433"/>
        <v>0</v>
      </c>
      <c r="V734" s="1969">
        <f t="shared" si="434"/>
        <v>0</v>
      </c>
      <c r="W734" s="1969">
        <f t="shared" si="435"/>
        <v>0.116504</v>
      </c>
      <c r="X734" s="55">
        <f>'BUS Deemed Savings Table'!M422</f>
        <v>15</v>
      </c>
      <c r="Y734" s="55"/>
      <c r="Z734" s="55">
        <f t="shared" si="430"/>
        <v>15</v>
      </c>
      <c r="AA734" s="49">
        <f>'BUS Deemed Savings Table'!DG422</f>
        <v>2.9950859924331734</v>
      </c>
      <c r="AB734" s="698">
        <f>'BUS Deemed Savings Table'!N422</f>
        <v>100</v>
      </c>
      <c r="AC734" s="1975">
        <f t="shared" si="431"/>
        <v>182.05164161851596</v>
      </c>
      <c r="AD734" s="1975">
        <f t="shared" si="432"/>
        <v>0</v>
      </c>
      <c r="AE734" s="1380">
        <f>'BUS Deemed Savings Table'!DI422</f>
        <v>182.05164161851596</v>
      </c>
      <c r="AF734" s="571"/>
      <c r="AG734" s="571"/>
      <c r="AH734" s="571"/>
      <c r="AI734" s="2603" t="str">
        <f>'BUS Deemed Savings Table'!O422</f>
        <v>per ton</v>
      </c>
      <c r="AJ734" s="141"/>
      <c r="AM734" s="1596">
        <f t="shared" si="436"/>
        <v>9.1068400000000004E-4</v>
      </c>
      <c r="AN734" s="1499">
        <f t="shared" si="443"/>
        <v>0.11650380412000001</v>
      </c>
      <c r="AO734" s="1595">
        <f t="shared" si="437"/>
        <v>-1.9587999998404992E-7</v>
      </c>
    </row>
    <row r="735" spans="1:48" x14ac:dyDescent="0.35">
      <c r="A735" s="103" t="str">
        <f t="shared" si="429"/>
        <v>803700</v>
      </c>
      <c r="B735" s="3346" t="str">
        <f>'BUS Deemed Savings Table'!C423</f>
        <v>803700_2020_07_</v>
      </c>
      <c r="C735" s="3343" t="str">
        <f>'BUS Deemed Savings Table'!I423</f>
        <v>Cooling BUS</v>
      </c>
      <c r="D735" s="3343" t="str">
        <f>'BUS Deemed Savings Table'!J423</f>
        <v>Heating BUS</v>
      </c>
      <c r="E735" s="3343"/>
      <c r="F735" s="3343"/>
      <c r="G735" s="3343" t="str">
        <f>'BUS Deemed Savings Table'!E423</f>
        <v>ASHP &gt;240kbtu</v>
      </c>
      <c r="H735" s="50" t="str">
        <f>'BUS Deemed Savings Table'!D423</f>
        <v>C&amp;I</v>
      </c>
      <c r="I735" s="1966">
        <f t="shared" si="439"/>
        <v>411.45</v>
      </c>
      <c r="J735" s="1966">
        <f t="shared" si="440"/>
        <v>0</v>
      </c>
      <c r="K735" s="560">
        <f>'BUS Deemed Savings Table'!F423</f>
        <v>146.25</v>
      </c>
      <c r="L735" s="560">
        <f>'BUS Deemed Savings Table'!G423</f>
        <v>265.2</v>
      </c>
      <c r="M735" s="560"/>
      <c r="N735" s="560"/>
      <c r="O735" s="1967">
        <f t="shared" si="441"/>
        <v>0.133188</v>
      </c>
      <c r="P735" s="1967">
        <f t="shared" si="442"/>
        <v>0</v>
      </c>
      <c r="Q735" s="1968">
        <f>'BUS Deemed Savings Table'!L423</f>
        <v>0.133188</v>
      </c>
      <c r="R735" s="1968">
        <v>0</v>
      </c>
      <c r="S735" s="1968"/>
      <c r="T735" s="1968"/>
      <c r="U735" s="1969">
        <f t="shared" si="433"/>
        <v>0</v>
      </c>
      <c r="V735" s="1969">
        <f t="shared" si="434"/>
        <v>0</v>
      </c>
      <c r="W735" s="1969">
        <f t="shared" si="435"/>
        <v>0.133188</v>
      </c>
      <c r="X735" s="55">
        <f>'BUS Deemed Savings Table'!M423</f>
        <v>15</v>
      </c>
      <c r="Y735" s="55"/>
      <c r="Z735" s="55">
        <f t="shared" si="430"/>
        <v>15</v>
      </c>
      <c r="AA735" s="49">
        <f>'BUS Deemed Savings Table'!DG423</f>
        <v>3.2713018640724343</v>
      </c>
      <c r="AB735" s="698">
        <f>'BUS Deemed Savings Table'!N423</f>
        <v>100</v>
      </c>
      <c r="AC735" s="1975">
        <f t="shared" si="431"/>
        <v>208.12204007432157</v>
      </c>
      <c r="AD735" s="1975">
        <f t="shared" si="432"/>
        <v>0</v>
      </c>
      <c r="AE735" s="1380">
        <f>'BUS Deemed Savings Table'!DI423</f>
        <v>208.12204007432157</v>
      </c>
      <c r="AF735" s="571"/>
      <c r="AG735" s="571"/>
      <c r="AH735" s="571"/>
      <c r="AI735" s="2603" t="str">
        <f>'BUS Deemed Savings Table'!O423</f>
        <v>per ton</v>
      </c>
      <c r="AJ735" s="141"/>
      <c r="AM735" s="1596">
        <f t="shared" si="436"/>
        <v>9.1068400000000004E-4</v>
      </c>
      <c r="AN735" s="1499">
        <f t="shared" si="443"/>
        <v>0.133187535</v>
      </c>
      <c r="AO735" s="1595">
        <f t="shared" si="437"/>
        <v>-4.6500000000504471E-7</v>
      </c>
    </row>
    <row r="736" spans="1:48" s="84" customFormat="1" x14ac:dyDescent="0.35">
      <c r="A736" s="103" t="str">
        <f t="shared" si="429"/>
        <v>803750</v>
      </c>
      <c r="B736" s="3346" t="str">
        <f>'BUS Deemed Savings Table'!C424</f>
        <v>803750_2020_07_</v>
      </c>
      <c r="C736" s="3343" t="str">
        <f>'BUS Deemed Savings Table'!I424</f>
        <v>Cooling BUS</v>
      </c>
      <c r="D736" s="3343" t="str">
        <f>'BUS Deemed Savings Table'!J424</f>
        <v>Heating BUS</v>
      </c>
      <c r="E736" s="3343"/>
      <c r="F736" s="3343"/>
      <c r="G736" s="3343" t="str">
        <f>'BUS Deemed Savings Table'!E424</f>
        <v>ASHP &lt;65kbtu</v>
      </c>
      <c r="H736" s="50" t="str">
        <f>'BUS Deemed Savings Table'!D424</f>
        <v>C&amp;I</v>
      </c>
      <c r="I736" s="1966">
        <f t="shared" si="439"/>
        <v>329.25</v>
      </c>
      <c r="J736" s="1966">
        <f t="shared" si="440"/>
        <v>0</v>
      </c>
      <c r="K736" s="560">
        <f>'BUS Deemed Savings Table'!F424</f>
        <v>106.52</v>
      </c>
      <c r="L736" s="560">
        <f>'BUS Deemed Savings Table'!G424</f>
        <v>222.73</v>
      </c>
      <c r="M736" s="560"/>
      <c r="N736" s="560"/>
      <c r="O736" s="1967">
        <f t="shared" si="441"/>
        <v>9.7005999999999995E-2</v>
      </c>
      <c r="P736" s="1967">
        <f t="shared" si="442"/>
        <v>0</v>
      </c>
      <c r="Q736" s="1968">
        <f>'BUS Deemed Savings Table'!L424</f>
        <v>9.7005999999999995E-2</v>
      </c>
      <c r="R736" s="1968">
        <v>0</v>
      </c>
      <c r="S736" s="1968"/>
      <c r="T736" s="1968"/>
      <c r="U736" s="1969">
        <f t="shared" si="433"/>
        <v>0</v>
      </c>
      <c r="V736" s="1969">
        <f t="shared" si="434"/>
        <v>0</v>
      </c>
      <c r="W736" s="1969">
        <f t="shared" si="435"/>
        <v>9.7005999999999995E-2</v>
      </c>
      <c r="X736" s="55">
        <f>'BUS Deemed Savings Table'!M424</f>
        <v>15</v>
      </c>
      <c r="Y736" s="55"/>
      <c r="Z736" s="55">
        <f t="shared" si="430"/>
        <v>15</v>
      </c>
      <c r="AA736" s="49">
        <f>'BUS Deemed Savings Table'!DG424</f>
        <v>2.5015287117103377</v>
      </c>
      <c r="AB736" s="698">
        <f>'BUS Deemed Savings Table'!N424</f>
        <v>100</v>
      </c>
      <c r="AC736" s="1975">
        <f t="shared" si="431"/>
        <v>151.58399800831955</v>
      </c>
      <c r="AD736" s="1975">
        <f t="shared" si="432"/>
        <v>0</v>
      </c>
      <c r="AE736" s="1380">
        <f>'BUS Deemed Savings Table'!DI424</f>
        <v>151.58399800831955</v>
      </c>
      <c r="AF736" s="571"/>
      <c r="AG736" s="571"/>
      <c r="AH736" s="571"/>
      <c r="AI736" s="2603" t="str">
        <f>'BUS Deemed Savings Table'!O424</f>
        <v>per ton</v>
      </c>
      <c r="AJ736" s="141"/>
      <c r="AK736"/>
      <c r="AL736"/>
      <c r="AM736" s="1596">
        <f t="shared" si="436"/>
        <v>9.1068400000000004E-4</v>
      </c>
      <c r="AN736" s="1499">
        <f t="shared" si="443"/>
        <v>9.7006059680000006E-2</v>
      </c>
      <c r="AO736" s="1595">
        <f t="shared" si="437"/>
        <v>5.9680000011330669E-8</v>
      </c>
      <c r="AP736"/>
      <c r="AQ736"/>
      <c r="AR736"/>
      <c r="AS736"/>
      <c r="AT736"/>
      <c r="AU736"/>
      <c r="AV736"/>
    </row>
    <row r="737" spans="1:48" x14ac:dyDescent="0.35">
      <c r="A737" s="103" t="str">
        <f t="shared" si="429"/>
        <v>803800</v>
      </c>
      <c r="B737" s="3346" t="str">
        <f>'BUS Deemed Savings Table'!C444</f>
        <v>803800_2019_12_</v>
      </c>
      <c r="C737" s="3343" t="str">
        <f>'BUS Deemed Savings Table'!G444</f>
        <v>Cooling BUS</v>
      </c>
      <c r="D737" s="3343"/>
      <c r="E737" s="3343"/>
      <c r="F737" s="3343"/>
      <c r="G737" s="3343" t="str">
        <f>'BUS Deemed Savings Table'!E444</f>
        <v>Air Cooled Chiller</v>
      </c>
      <c r="H737" s="50" t="str">
        <f>'BUS Deemed Savings Table'!D444</f>
        <v>C&amp;I</v>
      </c>
      <c r="I737" s="1966">
        <f t="shared" si="439"/>
        <v>411</v>
      </c>
      <c r="J737" s="1966">
        <f t="shared" si="440"/>
        <v>0</v>
      </c>
      <c r="K737" s="560">
        <f>'BUS Deemed Savings Table'!F444</f>
        <v>411</v>
      </c>
      <c r="L737" s="560"/>
      <c r="M737" s="560"/>
      <c r="N737" s="560"/>
      <c r="O737" s="1967">
        <f t="shared" si="441"/>
        <v>0.37429099999999998</v>
      </c>
      <c r="P737" s="1967">
        <f t="shared" si="442"/>
        <v>0</v>
      </c>
      <c r="Q737" s="1967">
        <f>'BUS Deemed Savings Table'!I444</f>
        <v>0.37429099999999998</v>
      </c>
      <c r="R737" s="1968">
        <v>0</v>
      </c>
      <c r="S737" s="1968"/>
      <c r="T737" s="1968"/>
      <c r="U737" s="1969">
        <f t="shared" si="433"/>
        <v>0</v>
      </c>
      <c r="V737" s="1969">
        <f t="shared" si="434"/>
        <v>0</v>
      </c>
      <c r="W737" s="1969">
        <f t="shared" si="435"/>
        <v>0.37429099999999998</v>
      </c>
      <c r="X737" s="55">
        <f>'BUS Deemed Savings Table'!J444</f>
        <v>20</v>
      </c>
      <c r="Y737" s="55"/>
      <c r="Z737" s="55">
        <f t="shared" si="430"/>
        <v>20</v>
      </c>
      <c r="AA737" s="49">
        <f>'BUS Deemed Savings Table'!DG444</f>
        <v>7.2242680721638255</v>
      </c>
      <c r="AB737" s="698">
        <f>'BUS Deemed Savings Table'!K444</f>
        <v>106.23</v>
      </c>
      <c r="AC737" s="1975">
        <f t="shared" si="431"/>
        <v>724.33600500798786</v>
      </c>
      <c r="AD737" s="1975">
        <f t="shared" si="432"/>
        <v>0</v>
      </c>
      <c r="AE737" s="1380">
        <f>'BUS Deemed Savings Table'!DI444</f>
        <v>724.33600500798786</v>
      </c>
      <c r="AF737" s="571"/>
      <c r="AG737" s="571"/>
      <c r="AH737" s="571"/>
      <c r="AI737" s="2602" t="str">
        <f>'BUS Deemed Savings Table'!L444</f>
        <v>per ton</v>
      </c>
      <c r="AJ737" s="141"/>
      <c r="AM737" s="1596">
        <f t="shared" si="436"/>
        <v>9.1068400000000004E-4</v>
      </c>
      <c r="AN737">
        <f t="shared" ref="AN737:AN777" si="444">AM737*I737</f>
        <v>0.37429112400000003</v>
      </c>
      <c r="AO737" s="1595">
        <f t="shared" si="437"/>
        <v>1.2400000004575418E-7</v>
      </c>
    </row>
    <row r="738" spans="1:48" x14ac:dyDescent="0.35">
      <c r="A738" s="103" t="str">
        <f t="shared" si="429"/>
        <v>803810</v>
      </c>
      <c r="B738" s="3346" t="str">
        <f>'BUS Deemed Savings Table'!C445</f>
        <v>803810_2021_12_</v>
      </c>
      <c r="C738" s="3343" t="str">
        <f>'BUS Deemed Savings Table'!G445</f>
        <v>Cooling BUS</v>
      </c>
      <c r="D738" s="3343"/>
      <c r="E738" s="3343"/>
      <c r="F738" s="3343"/>
      <c r="G738" s="3343" t="str">
        <f>'BUS Deemed Savings Table'!E445</f>
        <v>Water Cooled Chiller</v>
      </c>
      <c r="H738" s="50" t="str">
        <f>'BUS Deemed Savings Table'!D445</f>
        <v>C&amp;I</v>
      </c>
      <c r="I738" s="1966">
        <f t="shared" si="439"/>
        <v>122.15</v>
      </c>
      <c r="J738" s="1966">
        <f t="shared" si="440"/>
        <v>0</v>
      </c>
      <c r="K738" s="560">
        <f>'BUS Deemed Savings Table'!F445</f>
        <v>122.15</v>
      </c>
      <c r="L738" s="560"/>
      <c r="M738" s="560"/>
      <c r="N738" s="560"/>
      <c r="O738" s="1967">
        <f t="shared" si="441"/>
        <v>0.11124000000000001</v>
      </c>
      <c r="P738" s="1967">
        <f t="shared" si="442"/>
        <v>0</v>
      </c>
      <c r="Q738" s="1967">
        <f>'BUS Deemed Savings Table'!I445</f>
        <v>0.11124000000000001</v>
      </c>
      <c r="R738" s="1968">
        <v>0</v>
      </c>
      <c r="S738" s="1968"/>
      <c r="T738" s="1968"/>
      <c r="U738" s="1969">
        <f t="shared" si="433"/>
        <v>0</v>
      </c>
      <c r="V738" s="1969">
        <f t="shared" si="434"/>
        <v>0</v>
      </c>
      <c r="W738" s="1969">
        <f t="shared" si="435"/>
        <v>0.11124000000000001</v>
      </c>
      <c r="X738" s="55">
        <f>'BUS Deemed Savings Table'!J445</f>
        <v>20</v>
      </c>
      <c r="Y738" s="55"/>
      <c r="Z738" s="55">
        <f t="shared" si="430"/>
        <v>20</v>
      </c>
      <c r="AA738" s="49">
        <f>'BUS Deemed Savings Table'!DG445</f>
        <v>2.1470665328827523</v>
      </c>
      <c r="AB738" s="698">
        <f>'BUS Deemed Savings Table'!K445</f>
        <v>106.23</v>
      </c>
      <c r="AC738" s="1975">
        <f t="shared" si="431"/>
        <v>215.27407058814043</v>
      </c>
      <c r="AD738" s="1975">
        <f t="shared" si="432"/>
        <v>0</v>
      </c>
      <c r="AE738" s="1380">
        <f>'BUS Deemed Savings Table'!DI445</f>
        <v>215.27407058814043</v>
      </c>
      <c r="AF738" s="571"/>
      <c r="AG738" s="571"/>
      <c r="AH738" s="571"/>
      <c r="AI738" s="2602" t="str">
        <f>'BUS Deemed Savings Table'!L445</f>
        <v>per ton</v>
      </c>
      <c r="AJ738" s="1589"/>
      <c r="AK738" s="84"/>
      <c r="AL738" s="84"/>
      <c r="AM738" s="1961">
        <f t="shared" si="436"/>
        <v>9.1068400000000004E-4</v>
      </c>
      <c r="AN738" s="84">
        <f t="shared" si="444"/>
        <v>0.11124005060000001</v>
      </c>
      <c r="AO738" s="1965">
        <f t="shared" si="437"/>
        <v>5.0600000009448642E-8</v>
      </c>
      <c r="AP738" s="84"/>
      <c r="AQ738" s="84"/>
      <c r="AR738" s="84"/>
      <c r="AS738" s="84"/>
      <c r="AT738" s="84"/>
      <c r="AU738" s="84"/>
      <c r="AV738" s="84"/>
    </row>
    <row r="739" spans="1:48" x14ac:dyDescent="0.35">
      <c r="A739" s="1618" t="str">
        <f t="shared" si="429"/>
        <v>803820</v>
      </c>
      <c r="B739" s="1590" t="str">
        <f>'BUS Deemed Savings Table'!C463</f>
        <v>803820_2022_12_</v>
      </c>
      <c r="C739" s="1589" t="str">
        <f>'BUS Deemed Savings Table'!G463</f>
        <v>Cooling BUS</v>
      </c>
      <c r="D739" s="1589"/>
      <c r="E739" s="1589"/>
      <c r="F739" s="1589"/>
      <c r="G739" s="1589" t="str">
        <f>'BUS Deemed Savings Table'!E463</f>
        <v>Air Cooled Chiller Tune up</v>
      </c>
      <c r="H739" s="1599" t="str">
        <f>'BUS Deemed Savings Table'!D463</f>
        <v>C&amp;I</v>
      </c>
      <c r="I739" s="1597">
        <f t="shared" ref="I739" si="445">K739+L739</f>
        <v>80.95</v>
      </c>
      <c r="J739" s="1597">
        <f t="shared" ref="J739" si="446">S739+T739</f>
        <v>0</v>
      </c>
      <c r="K739" s="1591">
        <f>'BUS Deemed Savings Table'!F463</f>
        <v>80.95</v>
      </c>
      <c r="L739" s="1591"/>
      <c r="M739" s="1591"/>
      <c r="N739" s="1591"/>
      <c r="O739" s="1598">
        <f t="shared" ref="O739" si="447">Q739+R739</f>
        <v>7.3719999999999994E-2</v>
      </c>
      <c r="P739" s="1598">
        <f t="shared" ref="P739" si="448">S739+T739</f>
        <v>0</v>
      </c>
      <c r="Q739" s="1598">
        <f>'BUS Deemed Savings Table'!I463</f>
        <v>7.3719999999999994E-2</v>
      </c>
      <c r="R739" s="1600">
        <v>0</v>
      </c>
      <c r="S739" s="1600"/>
      <c r="T739" s="1600"/>
      <c r="U739" s="1569">
        <f t="shared" ref="U739" si="449">IF(V739+W739&gt;0,0,IF(Z739&gt;0,O739,0))</f>
        <v>7.3719999999999994E-2</v>
      </c>
      <c r="V739" s="1569">
        <f t="shared" ref="V739" si="450">IF(W739&gt;0,0,IF(Z739&gt;9,O739,0))</f>
        <v>0</v>
      </c>
      <c r="W739" s="1569">
        <f t="shared" ref="W739" si="451">IF(Z739&gt;14,O739,0)</f>
        <v>0</v>
      </c>
      <c r="X739" s="1583">
        <f>'BUS Deemed Savings Table'!J463</f>
        <v>5</v>
      </c>
      <c r="Y739" s="1583"/>
      <c r="Z739" s="1583">
        <f t="shared" ref="Z739" si="452">Y739+X739</f>
        <v>5</v>
      </c>
      <c r="AA739" s="322">
        <f>'BUS Deemed Savings Table'!DG463</f>
        <v>8.0069548163003503</v>
      </c>
      <c r="AB739" s="1955">
        <f>'BUS Deemed Savings Table'!K463</f>
        <v>5</v>
      </c>
      <c r="AC739" s="1570">
        <f t="shared" ref="AC739" si="453">AE739+AF739</f>
        <v>37.786478604532093</v>
      </c>
      <c r="AD739" s="1570">
        <f t="shared" ref="AD739" si="454">AG739+AH739</f>
        <v>0</v>
      </c>
      <c r="AE739" s="1976">
        <f>'BUS Deemed Savings Table'!DI463</f>
        <v>37.786478604532093</v>
      </c>
      <c r="AF739" s="1604"/>
      <c r="AG739" s="1604"/>
      <c r="AH739" s="1604"/>
      <c r="AI739" s="3619" t="str">
        <f>'BUS Deemed Savings Table'!L463</f>
        <v>per ton</v>
      </c>
      <c r="AJ739" s="1589"/>
      <c r="AK739" s="84"/>
      <c r="AL739" s="84"/>
      <c r="AM739" s="1961"/>
      <c r="AN739" s="84"/>
      <c r="AO739" s="1965"/>
      <c r="AP739" s="84"/>
      <c r="AQ739" s="84"/>
      <c r="AR739" s="84"/>
      <c r="AS739" s="84"/>
      <c r="AT739" s="84"/>
      <c r="AU739" s="84"/>
      <c r="AV739" s="84"/>
    </row>
    <row r="740" spans="1:48" x14ac:dyDescent="0.35">
      <c r="A740" s="1618" t="str">
        <f t="shared" ref="A740" si="455">LEFT(B740,6)</f>
        <v>803825</v>
      </c>
      <c r="B740" s="1590" t="str">
        <f>'BUS Deemed Savings Table'!C464</f>
        <v>803825_2022_12_</v>
      </c>
      <c r="C740" s="1589" t="str">
        <f>'BUS Deemed Savings Table'!G464</f>
        <v>Cooling BUS</v>
      </c>
      <c r="D740" s="1589"/>
      <c r="E740" s="1589"/>
      <c r="F740" s="1589"/>
      <c r="G740" s="1589" t="str">
        <f>'BUS Deemed Savings Table'!E464</f>
        <v>Water Cooled Chiller Tune up</v>
      </c>
      <c r="H740" s="1599" t="str">
        <f>'BUS Deemed Savings Table'!D464</f>
        <v>C&amp;I</v>
      </c>
      <c r="I740" s="1597">
        <f t="shared" ref="I740" si="456">K740+L740</f>
        <v>48.86</v>
      </c>
      <c r="J740" s="1597">
        <f t="shared" ref="J740" si="457">S740+T740</f>
        <v>0</v>
      </c>
      <c r="K740" s="1591">
        <f>'BUS Deemed Savings Table'!F464</f>
        <v>48.86</v>
      </c>
      <c r="L740" s="1591"/>
      <c r="M740" s="1591"/>
      <c r="N740" s="1591"/>
      <c r="O740" s="1598">
        <f t="shared" ref="O740" si="458">Q740+R740</f>
        <v>1.0444960000000001</v>
      </c>
      <c r="P740" s="1598">
        <f t="shared" ref="P740" si="459">S740+T740</f>
        <v>0</v>
      </c>
      <c r="Q740" s="1598">
        <f>'BUS Deemed Savings Table'!I464</f>
        <v>4.4496000000000001E-2</v>
      </c>
      <c r="R740" s="1600">
        <v>1</v>
      </c>
      <c r="S740" s="1600"/>
      <c r="T740" s="1600"/>
      <c r="U740" s="1569">
        <f t="shared" ref="U740" si="460">IF(V740+W740&gt;0,0,IF(Z740&gt;0,O740,0))</f>
        <v>1.0444960000000001</v>
      </c>
      <c r="V740" s="1569">
        <f t="shared" ref="V740" si="461">IF(W740&gt;0,0,IF(Z740&gt;9,O740,0))</f>
        <v>0</v>
      </c>
      <c r="W740" s="1569">
        <f t="shared" ref="W740" si="462">IF(Z740&gt;14,O740,0)</f>
        <v>0</v>
      </c>
      <c r="X740" s="1583">
        <f>'BUS Deemed Savings Table'!J464</f>
        <v>5</v>
      </c>
      <c r="Y740" s="1583"/>
      <c r="Z740" s="1583">
        <f t="shared" ref="Z740" si="463">Y740+X740</f>
        <v>5</v>
      </c>
      <c r="AA740" s="322">
        <f>'BUS Deemed Savings Table'!DG464</f>
        <v>4.8328574715804216</v>
      </c>
      <c r="AB740" s="1955">
        <f>'BUS Deemed Savings Table'!K464</f>
        <v>5</v>
      </c>
      <c r="AC740" s="1570">
        <f t="shared" ref="AC740" si="464">AE740+AF740</f>
        <v>22.807255646910907</v>
      </c>
      <c r="AD740" s="1570">
        <f t="shared" ref="AD740" si="465">AG740+AH740</f>
        <v>0</v>
      </c>
      <c r="AE740" s="1976">
        <f>'BUS Deemed Savings Table'!DI464</f>
        <v>22.807255646910907</v>
      </c>
      <c r="AF740" s="1604"/>
      <c r="AG740" s="1604"/>
      <c r="AH740" s="1604"/>
      <c r="AI740" s="3619" t="str">
        <f>'BUS Deemed Savings Table'!L464</f>
        <v>per ton</v>
      </c>
      <c r="AJ740" s="1589"/>
      <c r="AK740" s="84"/>
      <c r="AL740" s="84"/>
      <c r="AM740" s="1961"/>
      <c r="AN740" s="84"/>
      <c r="AO740" s="1965"/>
      <c r="AP740" s="84"/>
      <c r="AQ740" s="84"/>
      <c r="AR740" s="84"/>
      <c r="AS740" s="84"/>
      <c r="AT740" s="84"/>
      <c r="AU740" s="84"/>
      <c r="AV740" s="84"/>
    </row>
    <row r="741" spans="1:48" x14ac:dyDescent="0.35">
      <c r="A741" s="103" t="str">
        <f t="shared" si="429"/>
        <v>803850</v>
      </c>
      <c r="B741" s="3346" t="str">
        <f>'BUS Deemed Savings Table'!C479</f>
        <v>803850_2019_12_</v>
      </c>
      <c r="C741" s="3343" t="str">
        <f>'BUS Deemed Savings Table'!G479</f>
        <v>Miscellaneous BUS</v>
      </c>
      <c r="D741" s="3343"/>
      <c r="E741" s="3343"/>
      <c r="F741" s="3343"/>
      <c r="G741" s="3343" t="str">
        <f>'BUS Deemed Savings Table'!E479</f>
        <v>Clothes Washer (Electric DHW; Electric Dryer)</v>
      </c>
      <c r="H741" s="50" t="str">
        <f>'BUS Deemed Savings Table'!D479</f>
        <v>C&amp;I</v>
      </c>
      <c r="I741" s="1966">
        <f>'BUS Deemed Savings Table'!F479</f>
        <v>907.62</v>
      </c>
      <c r="J741" s="1966"/>
      <c r="K741" s="560"/>
      <c r="L741" s="560"/>
      <c r="M741" s="560"/>
      <c r="N741" s="560"/>
      <c r="O741" s="1967">
        <f>'BUS Deemed Savings Table'!I479</f>
        <v>0.12520100000000001</v>
      </c>
      <c r="P741" s="1967"/>
      <c r="Q741" s="1968"/>
      <c r="R741" s="1968"/>
      <c r="S741" s="1968"/>
      <c r="T741" s="1968"/>
      <c r="U741" s="1969">
        <f t="shared" si="433"/>
        <v>0</v>
      </c>
      <c r="V741" s="1969">
        <f t="shared" si="434"/>
        <v>0.12520100000000001</v>
      </c>
      <c r="W741" s="1969">
        <f t="shared" si="435"/>
        <v>0</v>
      </c>
      <c r="X741" s="55">
        <f>'BUS Deemed Savings Table'!J479</f>
        <v>11</v>
      </c>
      <c r="Y741" s="55"/>
      <c r="Z741" s="55">
        <f t="shared" si="430"/>
        <v>11</v>
      </c>
      <c r="AA741" s="49">
        <f>'BUS Deemed Savings Table'!DG479</f>
        <v>1.930429645696051</v>
      </c>
      <c r="AB741" s="698">
        <f>'BUS Deemed Savings Table'!K479</f>
        <v>200</v>
      </c>
      <c r="AC741" s="1975">
        <f t="shared" si="431"/>
        <v>364.40389725267596</v>
      </c>
      <c r="AD741" s="1975">
        <f t="shared" si="432"/>
        <v>0</v>
      </c>
      <c r="AE741" s="1380">
        <f>'BUS Deemed Savings Table'!DI479</f>
        <v>364.40389725267596</v>
      </c>
      <c r="AF741" s="571"/>
      <c r="AG741" s="571"/>
      <c r="AH741" s="571"/>
      <c r="AI741" s="2602" t="str">
        <f>'BUS Deemed Savings Table'!L479</f>
        <v>per measure</v>
      </c>
      <c r="AJ741" s="141"/>
      <c r="AM741" s="1596">
        <f t="shared" si="436"/>
        <v>1.379439E-4</v>
      </c>
      <c r="AN741">
        <f t="shared" si="444"/>
        <v>0.125200642518</v>
      </c>
      <c r="AO741" s="1595">
        <f t="shared" si="437"/>
        <v>-3.5748200000185193E-7</v>
      </c>
    </row>
    <row r="742" spans="1:48" x14ac:dyDescent="0.35">
      <c r="A742" s="103" t="str">
        <f t="shared" si="429"/>
        <v>803900</v>
      </c>
      <c r="B742" s="3346" t="str">
        <f>'BUS Deemed Savings Table'!C480</f>
        <v>803900_2019_12_</v>
      </c>
      <c r="C742" s="3343" t="str">
        <f>'BUS Deemed Savings Table'!G480</f>
        <v>Miscellaneous BUS</v>
      </c>
      <c r="D742" s="3343"/>
      <c r="E742" s="3343"/>
      <c r="F742" s="3343"/>
      <c r="G742" s="3343" t="str">
        <f>'BUS Deemed Savings Table'!E480</f>
        <v>Clothes Washer (Gas DHW; Electric Dryer)</v>
      </c>
      <c r="H742" s="50" t="str">
        <f>'BUS Deemed Savings Table'!D480</f>
        <v>C&amp;I</v>
      </c>
      <c r="I742" s="1966">
        <f>'BUS Deemed Savings Table'!F480</f>
        <v>308.41000000000003</v>
      </c>
      <c r="J742" s="1966"/>
      <c r="K742" s="560"/>
      <c r="L742" s="560"/>
      <c r="M742" s="560"/>
      <c r="N742" s="560"/>
      <c r="O742" s="1967">
        <f>'BUS Deemed Savings Table'!I480</f>
        <v>4.2542999999999997E-2</v>
      </c>
      <c r="P742" s="1967"/>
      <c r="Q742" s="1968"/>
      <c r="R742" s="1968"/>
      <c r="S742" s="1968"/>
      <c r="T742" s="1968"/>
      <c r="U742" s="1969">
        <f t="shared" si="433"/>
        <v>0</v>
      </c>
      <c r="V742" s="1969">
        <f t="shared" si="434"/>
        <v>4.2542999999999997E-2</v>
      </c>
      <c r="W742" s="1969">
        <f t="shared" si="435"/>
        <v>0</v>
      </c>
      <c r="X742" s="55">
        <f>'BUS Deemed Savings Table'!J480</f>
        <v>11</v>
      </c>
      <c r="Y742" s="55"/>
      <c r="Z742" s="55">
        <f t="shared" si="430"/>
        <v>11</v>
      </c>
      <c r="AA742" s="49">
        <f>'BUS Deemed Savings Table'!DG480</f>
        <v>0.65596153349322306</v>
      </c>
      <c r="AB742" s="698">
        <f>'BUS Deemed Savings Table'!K480</f>
        <v>200</v>
      </c>
      <c r="AC742" s="1975">
        <f t="shared" si="431"/>
        <v>123.82473496804587</v>
      </c>
      <c r="AD742" s="1975">
        <f t="shared" si="432"/>
        <v>0</v>
      </c>
      <c r="AE742" s="1380">
        <f>'BUS Deemed Savings Table'!DI480</f>
        <v>123.82473496804587</v>
      </c>
      <c r="AF742" s="571"/>
      <c r="AG742" s="571"/>
      <c r="AH742" s="571"/>
      <c r="AI742" s="2602" t="str">
        <f>'BUS Deemed Savings Table'!L480</f>
        <v>per measure</v>
      </c>
      <c r="AJ742" s="141"/>
      <c r="AM742" s="1596">
        <f t="shared" si="436"/>
        <v>1.379439E-4</v>
      </c>
      <c r="AN742">
        <f t="shared" si="444"/>
        <v>4.2543278199000001E-2</v>
      </c>
      <c r="AO742" s="1595">
        <f t="shared" si="437"/>
        <v>2.7819900000336517E-7</v>
      </c>
    </row>
    <row r="743" spans="1:48" x14ac:dyDescent="0.35">
      <c r="A743" s="103" t="str">
        <f t="shared" si="429"/>
        <v>803950</v>
      </c>
      <c r="B743" s="3346" t="str">
        <f>'BUS Deemed Savings Table'!C481</f>
        <v>803950_2019_12_</v>
      </c>
      <c r="C743" s="3343" t="str">
        <f>'BUS Deemed Savings Table'!G481</f>
        <v>Miscellaneous BUS</v>
      </c>
      <c r="D743" s="3343"/>
      <c r="E743" s="3343"/>
      <c r="F743" s="3343"/>
      <c r="G743" s="3343" t="str">
        <f>'BUS Deemed Savings Table'!E481</f>
        <v>Clothes Washer (Electric DHW; Gas Dryer)</v>
      </c>
      <c r="H743" s="50" t="str">
        <f>'BUS Deemed Savings Table'!D481</f>
        <v>C&amp;I</v>
      </c>
      <c r="I743" s="1966">
        <f>'BUS Deemed Savings Table'!F481</f>
        <v>750.78</v>
      </c>
      <c r="J743" s="1966"/>
      <c r="K743" s="560"/>
      <c r="L743" s="560"/>
      <c r="M743" s="560"/>
      <c r="N743" s="560"/>
      <c r="O743" s="1967">
        <f>'BUS Deemed Savings Table'!I481</f>
        <v>0.10356600000000001</v>
      </c>
      <c r="P743" s="1967"/>
      <c r="Q743" s="1968"/>
      <c r="R743" s="1968"/>
      <c r="S743" s="1968"/>
      <c r="T743" s="1968"/>
      <c r="U743" s="1969">
        <f t="shared" si="433"/>
        <v>0</v>
      </c>
      <c r="V743" s="1969">
        <f t="shared" si="434"/>
        <v>0.10356600000000001</v>
      </c>
      <c r="W743" s="1969">
        <f t="shared" si="435"/>
        <v>0</v>
      </c>
      <c r="X743" s="55">
        <f>'BUS Deemed Savings Table'!J481</f>
        <v>11</v>
      </c>
      <c r="Y743" s="55"/>
      <c r="Z743" s="55">
        <f t="shared" si="430"/>
        <v>11</v>
      </c>
      <c r="AA743" s="49">
        <f>'BUS Deemed Savings Table'!DG481</f>
        <v>1.5968444606726173</v>
      </c>
      <c r="AB743" s="698">
        <f>'BUS Deemed Savings Table'!K481</f>
        <v>200</v>
      </c>
      <c r="AC743" s="1975">
        <f t="shared" si="431"/>
        <v>301.43359333131048</v>
      </c>
      <c r="AD743" s="1975">
        <f t="shared" si="432"/>
        <v>0</v>
      </c>
      <c r="AE743" s="1380">
        <f>'BUS Deemed Savings Table'!DI481</f>
        <v>301.43359333131048</v>
      </c>
      <c r="AF743" s="571"/>
      <c r="AG743" s="571"/>
      <c r="AH743" s="571"/>
      <c r="AI743" s="2602" t="str">
        <f>'BUS Deemed Savings Table'!L481</f>
        <v>per measure</v>
      </c>
      <c r="AJ743" s="141"/>
      <c r="AM743" s="1596">
        <f t="shared" si="436"/>
        <v>1.379439E-4</v>
      </c>
      <c r="AN743">
        <f t="shared" si="444"/>
        <v>0.103565521242</v>
      </c>
      <c r="AO743" s="1595">
        <f t="shared" si="437"/>
        <v>-4.7875800000818369E-7</v>
      </c>
    </row>
    <row r="744" spans="1:48" x14ac:dyDescent="0.35">
      <c r="A744" s="103" t="str">
        <f t="shared" si="429"/>
        <v>804000</v>
      </c>
      <c r="B744" s="3346" t="str">
        <f>'BUS Deemed Savings Table'!C482</f>
        <v>804000_2019_12_</v>
      </c>
      <c r="C744" s="3343" t="str">
        <f>'BUS Deemed Savings Table'!G482</f>
        <v>Miscellaneous BUS</v>
      </c>
      <c r="D744" s="3343"/>
      <c r="E744" s="3343"/>
      <c r="F744" s="3343"/>
      <c r="G744" s="3343" t="str">
        <f>'BUS Deemed Savings Table'!E482</f>
        <v>Clothes Washer (Gas DHW; Gas Dryer)</v>
      </c>
      <c r="H744" s="50" t="str">
        <f>'BUS Deemed Savings Table'!D482</f>
        <v>C&amp;I</v>
      </c>
      <c r="I744" s="1966">
        <f>'BUS Deemed Savings Table'!F482</f>
        <v>151.57</v>
      </c>
      <c r="J744" s="1966"/>
      <c r="K744" s="560"/>
      <c r="L744" s="560"/>
      <c r="M744" s="560"/>
      <c r="N744" s="560"/>
      <c r="O744" s="1967">
        <f>'BUS Deemed Savings Table'!I482</f>
        <v>2.0908E-2</v>
      </c>
      <c r="P744" s="1967"/>
      <c r="Q744" s="1968"/>
      <c r="R744" s="1968"/>
      <c r="S744" s="1968"/>
      <c r="T744" s="1968"/>
      <c r="U744" s="1969">
        <f t="shared" ref="U744:U782" si="466">IF(V744+W744&gt;0,0,IF(Z744&gt;0,O744,0))</f>
        <v>0</v>
      </c>
      <c r="V744" s="1969">
        <f t="shared" ref="V744:V782" si="467">IF(W744&gt;0,0,IF(Z744&gt;9,O744,0))</f>
        <v>2.0908E-2</v>
      </c>
      <c r="W744" s="1969">
        <f t="shared" ref="W744:W782" si="468">IF(Z744&gt;14,O744,0)</f>
        <v>0</v>
      </c>
      <c r="X744" s="55">
        <f>'BUS Deemed Savings Table'!J482</f>
        <v>11</v>
      </c>
      <c r="Y744" s="55"/>
      <c r="Z744" s="55">
        <f t="shared" si="430"/>
        <v>11</v>
      </c>
      <c r="AA744" s="49">
        <f>'BUS Deemed Savings Table'!DG482</f>
        <v>0.32237634846978963</v>
      </c>
      <c r="AB744" s="698">
        <f>'BUS Deemed Savings Table'!K482</f>
        <v>200</v>
      </c>
      <c r="AC744" s="1975">
        <f t="shared" si="431"/>
        <v>60.854431046680432</v>
      </c>
      <c r="AD744" s="1975">
        <f t="shared" si="432"/>
        <v>0</v>
      </c>
      <c r="AE744" s="1380">
        <f>'BUS Deemed Savings Table'!DI482</f>
        <v>60.854431046680432</v>
      </c>
      <c r="AF744" s="571"/>
      <c r="AG744" s="571"/>
      <c r="AH744" s="571"/>
      <c r="AI744" s="2602" t="str">
        <f>'BUS Deemed Savings Table'!L482</f>
        <v>per measure</v>
      </c>
      <c r="AJ744" s="141"/>
      <c r="AM744" s="1596">
        <f t="shared" si="436"/>
        <v>1.379439E-4</v>
      </c>
      <c r="AN744">
        <f t="shared" si="444"/>
        <v>2.0908156923E-2</v>
      </c>
      <c r="AO744" s="1595">
        <f t="shared" si="437"/>
        <v>1.5692300000050285E-7</v>
      </c>
    </row>
    <row r="745" spans="1:48" x14ac:dyDescent="0.35">
      <c r="A745" s="103" t="str">
        <f t="shared" si="429"/>
        <v>804050</v>
      </c>
      <c r="B745" s="3346" t="str">
        <f>'BUS Deemed Savings Table'!C499</f>
        <v>804050_2019_12_</v>
      </c>
      <c r="C745" s="3343" t="str">
        <f>'BUS Deemed Savings Table'!G499</f>
        <v>Miscellaneous BUS</v>
      </c>
      <c r="D745" s="3343"/>
      <c r="E745" s="3343"/>
      <c r="F745" s="3343"/>
      <c r="G745" s="3343" t="str">
        <f>'BUS Deemed Savings Table'!E499</f>
        <v>Clothes Dryer Vented Electric, Standard (≥ 4.4 ft3)</v>
      </c>
      <c r="H745" s="50" t="str">
        <f>'BUS Deemed Savings Table'!D499</f>
        <v>C&amp;I</v>
      </c>
      <c r="I745" s="1966">
        <f>'BUS Deemed Savings Table'!F499</f>
        <v>840.73</v>
      </c>
      <c r="J745" s="1966"/>
      <c r="K745" s="560"/>
      <c r="L745" s="560"/>
      <c r="M745" s="560"/>
      <c r="N745" s="560"/>
      <c r="O745" s="1967">
        <f>'BUS Deemed Savings Table'!I499</f>
        <v>0.11597399999999999</v>
      </c>
      <c r="P745" s="1967"/>
      <c r="Q745" s="1968"/>
      <c r="R745" s="1968"/>
      <c r="S745" s="1968"/>
      <c r="T745" s="1968"/>
      <c r="U745" s="1969">
        <f t="shared" si="466"/>
        <v>0</v>
      </c>
      <c r="V745" s="1969">
        <f t="shared" si="467"/>
        <v>0.11597399999999999</v>
      </c>
      <c r="W745" s="1969">
        <f t="shared" si="468"/>
        <v>0</v>
      </c>
      <c r="X745" s="55">
        <f>'BUS Deemed Savings Table'!J499</f>
        <v>14</v>
      </c>
      <c r="Y745" s="55"/>
      <c r="Z745" s="55">
        <f t="shared" si="430"/>
        <v>14</v>
      </c>
      <c r="AA745" s="49">
        <f>'BUS Deemed Savings Table'!DG499</f>
        <v>5.8956139918027262</v>
      </c>
      <c r="AB745" s="698">
        <f>'BUS Deemed Savings Table'!K499</f>
        <v>75</v>
      </c>
      <c r="AC745" s="1975">
        <f t="shared" si="431"/>
        <v>417.33935760755492</v>
      </c>
      <c r="AD745" s="1975">
        <f t="shared" si="432"/>
        <v>0</v>
      </c>
      <c r="AE745" s="1380">
        <f>'BUS Deemed Savings Table'!DI499</f>
        <v>417.33935760755492</v>
      </c>
      <c r="AF745" s="571"/>
      <c r="AG745" s="571"/>
      <c r="AH745" s="571"/>
      <c r="AI745" s="2602" t="str">
        <f>'BUS Deemed Savings Table'!L499</f>
        <v>per measure</v>
      </c>
      <c r="AJ745" s="141"/>
      <c r="AM745" s="1596">
        <f t="shared" si="436"/>
        <v>1.379439E-4</v>
      </c>
      <c r="AN745">
        <f t="shared" si="444"/>
        <v>0.115973575047</v>
      </c>
      <c r="AO745" s="1595">
        <f t="shared" si="437"/>
        <v>-4.2495299999723013E-7</v>
      </c>
    </row>
    <row r="746" spans="1:48" x14ac:dyDescent="0.35">
      <c r="A746" s="103" t="str">
        <f t="shared" si="429"/>
        <v>804100</v>
      </c>
      <c r="B746" s="3346" t="str">
        <f>'BUS Deemed Savings Table'!C500</f>
        <v>804100_2019_12_</v>
      </c>
      <c r="C746" s="3343" t="str">
        <f>'BUS Deemed Savings Table'!G500</f>
        <v>Miscellaneous BUS</v>
      </c>
      <c r="D746" s="3343"/>
      <c r="E746" s="3343"/>
      <c r="F746" s="3343"/>
      <c r="G746" s="3343" t="str">
        <f>'BUS Deemed Savings Table'!E500</f>
        <v>Clothes Dryer Vented Electric, Compact (120V) (&lt; 4.4 ft3)</v>
      </c>
      <c r="H746" s="50" t="str">
        <f>'BUS Deemed Savings Table'!D500</f>
        <v>C&amp;I</v>
      </c>
      <c r="I746" s="1966">
        <f>'BUS Deemed Savings Table'!F500</f>
        <v>307.27999999999997</v>
      </c>
      <c r="J746" s="1966"/>
      <c r="K746" s="560"/>
      <c r="L746" s="560"/>
      <c r="M746" s="560"/>
      <c r="N746" s="560"/>
      <c r="O746" s="1967">
        <f>'BUS Deemed Savings Table'!I500</f>
        <v>4.2387000000000001E-2</v>
      </c>
      <c r="P746" s="1967"/>
      <c r="Q746" s="1968"/>
      <c r="R746" s="1968"/>
      <c r="S746" s="1968"/>
      <c r="T746" s="1968"/>
      <c r="U746" s="1969">
        <f t="shared" si="466"/>
        <v>0</v>
      </c>
      <c r="V746" s="1969">
        <f t="shared" si="467"/>
        <v>4.2387000000000001E-2</v>
      </c>
      <c r="W746" s="1969">
        <f t="shared" si="468"/>
        <v>0</v>
      </c>
      <c r="X746" s="55">
        <f>'BUS Deemed Savings Table'!J500</f>
        <v>14</v>
      </c>
      <c r="Y746" s="55"/>
      <c r="Z746" s="55">
        <f t="shared" si="430"/>
        <v>14</v>
      </c>
      <c r="AA746" s="49">
        <f>'BUS Deemed Savings Table'!DG500</f>
        <v>1.5391422313271474</v>
      </c>
      <c r="AB746" s="698">
        <f>'BUS Deemed Savings Table'!K500</f>
        <v>105</v>
      </c>
      <c r="AC746" s="1975">
        <f t="shared" si="431"/>
        <v>152.53415223157194</v>
      </c>
      <c r="AD746" s="1975">
        <f t="shared" si="432"/>
        <v>0</v>
      </c>
      <c r="AE746" s="1380">
        <f>'BUS Deemed Savings Table'!DI500</f>
        <v>152.53415223157194</v>
      </c>
      <c r="AF746" s="571"/>
      <c r="AG746" s="571"/>
      <c r="AH746" s="571"/>
      <c r="AI746" s="2602" t="str">
        <f>'BUS Deemed Savings Table'!L500</f>
        <v>per measure</v>
      </c>
      <c r="AJ746" s="141"/>
      <c r="AM746" s="1596">
        <f t="shared" si="436"/>
        <v>1.379439E-4</v>
      </c>
      <c r="AN746">
        <f t="shared" si="444"/>
        <v>4.2387401591999996E-2</v>
      </c>
      <c r="AO746" s="1595">
        <f t="shared" si="437"/>
        <v>4.0159199999473261E-7</v>
      </c>
    </row>
    <row r="747" spans="1:48" x14ac:dyDescent="0.35">
      <c r="A747" s="103" t="str">
        <f t="shared" si="429"/>
        <v>804150</v>
      </c>
      <c r="B747" s="3346" t="str">
        <f>'BUS Deemed Savings Table'!C501</f>
        <v>804150_2019_12_</v>
      </c>
      <c r="C747" s="3343" t="str">
        <f>'BUS Deemed Savings Table'!G501</f>
        <v>Miscellaneous BUS</v>
      </c>
      <c r="D747" s="3343"/>
      <c r="E747" s="3343"/>
      <c r="F747" s="3343"/>
      <c r="G747" s="3343" t="str">
        <f>'BUS Deemed Savings Table'!E501</f>
        <v>Clothes Dryer Vented Electric, Compact (240V) (&lt;4.4 ft3)</v>
      </c>
      <c r="H747" s="50" t="str">
        <f>'BUS Deemed Savings Table'!D501</f>
        <v>C&amp;I</v>
      </c>
      <c r="I747" s="1966">
        <f>'BUS Deemed Savings Table'!F501</f>
        <v>340.11</v>
      </c>
      <c r="J747" s="1966"/>
      <c r="K747" s="560"/>
      <c r="L747" s="560"/>
      <c r="M747" s="560"/>
      <c r="N747" s="560"/>
      <c r="O747" s="1967">
        <f>'BUS Deemed Savings Table'!I501</f>
        <v>4.6915999999999999E-2</v>
      </c>
      <c r="P747" s="1967"/>
      <c r="Q747" s="1968"/>
      <c r="R747" s="1968"/>
      <c r="S747" s="1968"/>
      <c r="T747" s="1968"/>
      <c r="U747" s="1969">
        <f t="shared" si="466"/>
        <v>0</v>
      </c>
      <c r="V747" s="1969">
        <f t="shared" si="467"/>
        <v>4.6915999999999999E-2</v>
      </c>
      <c r="W747" s="1969">
        <f t="shared" si="468"/>
        <v>0</v>
      </c>
      <c r="X747" s="55">
        <f>'BUS Deemed Savings Table'!J501</f>
        <v>14</v>
      </c>
      <c r="Y747" s="55"/>
      <c r="Z747" s="55">
        <f t="shared" si="430"/>
        <v>14</v>
      </c>
      <c r="AA747" s="49">
        <f>'BUS Deemed Savings Table'!DG501</f>
        <v>1.7035852131498184</v>
      </c>
      <c r="AB747" s="698">
        <f>'BUS Deemed Savings Table'!K501</f>
        <v>105</v>
      </c>
      <c r="AC747" s="1975">
        <f t="shared" si="431"/>
        <v>168.83100271895319</v>
      </c>
      <c r="AD747" s="1975">
        <f t="shared" si="432"/>
        <v>0</v>
      </c>
      <c r="AE747" s="1380">
        <f>'BUS Deemed Savings Table'!DI501</f>
        <v>168.83100271895319</v>
      </c>
      <c r="AF747" s="571"/>
      <c r="AG747" s="571"/>
      <c r="AH747" s="571"/>
      <c r="AI747" s="2602" t="str">
        <f>'BUS Deemed Savings Table'!L501</f>
        <v>per measure</v>
      </c>
      <c r="AJ747" s="141"/>
      <c r="AM747" s="1596">
        <f t="shared" si="436"/>
        <v>1.379439E-4</v>
      </c>
      <c r="AN747">
        <f t="shared" si="444"/>
        <v>4.6916099829000003E-2</v>
      </c>
      <c r="AO747" s="1595">
        <f t="shared" si="437"/>
        <v>9.982900000399253E-8</v>
      </c>
    </row>
    <row r="748" spans="1:48" x14ac:dyDescent="0.35">
      <c r="A748" s="103" t="str">
        <f t="shared" si="429"/>
        <v>804200</v>
      </c>
      <c r="B748" s="3346" t="str">
        <f>'BUS Deemed Savings Table'!C502</f>
        <v>804200_2019_12_</v>
      </c>
      <c r="C748" s="3343" t="str">
        <f>'BUS Deemed Savings Table'!G502</f>
        <v>Miscellaneous BUS</v>
      </c>
      <c r="D748" s="3343"/>
      <c r="E748" s="3343"/>
      <c r="F748" s="3343"/>
      <c r="G748" s="3343" t="str">
        <f>'BUS Deemed Savings Table'!E502</f>
        <v>Clothes Dryer Ventless Electric, Compact (240V) (&lt;4.4 ft3)</v>
      </c>
      <c r="H748" s="50" t="str">
        <f>'BUS Deemed Savings Table'!D502</f>
        <v>C&amp;I</v>
      </c>
      <c r="I748" s="1966">
        <f>'BUS Deemed Savings Table'!F502</f>
        <v>428.66</v>
      </c>
      <c r="J748" s="1966"/>
      <c r="K748" s="560"/>
      <c r="L748" s="560"/>
      <c r="M748" s="560"/>
      <c r="N748" s="560"/>
      <c r="O748" s="1967">
        <f>'BUS Deemed Savings Table'!I502</f>
        <v>5.9131000000000003E-2</v>
      </c>
      <c r="P748" s="1967"/>
      <c r="Q748" s="1968"/>
      <c r="R748" s="1968"/>
      <c r="S748" s="1968"/>
      <c r="T748" s="1968"/>
      <c r="U748" s="1969">
        <f t="shared" si="466"/>
        <v>0</v>
      </c>
      <c r="V748" s="1969">
        <f t="shared" si="467"/>
        <v>5.9131000000000003E-2</v>
      </c>
      <c r="W748" s="1969">
        <f t="shared" si="468"/>
        <v>0</v>
      </c>
      <c r="X748" s="55">
        <f>'BUS Deemed Savings Table'!J502</f>
        <v>14</v>
      </c>
      <c r="Y748" s="55"/>
      <c r="Z748" s="55">
        <f t="shared" si="430"/>
        <v>14</v>
      </c>
      <c r="AA748" s="49">
        <f>'BUS Deemed Savings Table'!DG502</f>
        <v>2.1471254519678959</v>
      </c>
      <c r="AB748" s="698">
        <f>'BUS Deemed Savings Table'!K502</f>
        <v>105</v>
      </c>
      <c r="AC748" s="1975">
        <f t="shared" si="431"/>
        <v>212.78732652820108</v>
      </c>
      <c r="AD748" s="1975">
        <f t="shared" si="432"/>
        <v>0</v>
      </c>
      <c r="AE748" s="1380">
        <f>'BUS Deemed Savings Table'!DI502</f>
        <v>212.78732652820108</v>
      </c>
      <c r="AF748" s="571"/>
      <c r="AG748" s="571"/>
      <c r="AH748" s="571"/>
      <c r="AI748" s="2602" t="str">
        <f>'BUS Deemed Savings Table'!L502</f>
        <v>per measure</v>
      </c>
      <c r="AJ748" s="141"/>
      <c r="AM748" s="1596">
        <f t="shared" si="436"/>
        <v>1.379439E-4</v>
      </c>
      <c r="AN748">
        <f t="shared" si="444"/>
        <v>5.9131032174000002E-2</v>
      </c>
      <c r="AO748" s="1595">
        <f t="shared" si="437"/>
        <v>3.2173999998941216E-8</v>
      </c>
    </row>
    <row r="749" spans="1:48" x14ac:dyDescent="0.35">
      <c r="A749" s="103" t="str">
        <f t="shared" si="429"/>
        <v>804250</v>
      </c>
      <c r="B749" s="3346" t="str">
        <f>'BUS Deemed Savings Table'!C503</f>
        <v>804250_2019_12_</v>
      </c>
      <c r="C749" s="3343" t="str">
        <f>'BUS Deemed Savings Table'!G503</f>
        <v>Miscellaneous BUS</v>
      </c>
      <c r="D749" s="3343"/>
      <c r="E749" s="3343"/>
      <c r="F749" s="3343"/>
      <c r="G749" s="3343" t="str">
        <f>'BUS Deemed Savings Table'!E503</f>
        <v>Clothes Dryer Vented Gas</v>
      </c>
      <c r="H749" s="50" t="str">
        <f>'BUS Deemed Savings Table'!D503</f>
        <v>C&amp;I</v>
      </c>
      <c r="I749" s="1966">
        <f>'BUS Deemed Savings Table'!F503</f>
        <v>40.57</v>
      </c>
      <c r="J749" s="1966"/>
      <c r="K749" s="560"/>
      <c r="L749" s="560"/>
      <c r="M749" s="560"/>
      <c r="N749" s="560"/>
      <c r="O749" s="1967">
        <f>'BUS Deemed Savings Table'!I503</f>
        <v>5.5960000000000003E-3</v>
      </c>
      <c r="P749" s="1967"/>
      <c r="Q749" s="1968"/>
      <c r="R749" s="1968"/>
      <c r="S749" s="1968"/>
      <c r="T749" s="1968"/>
      <c r="U749" s="1969">
        <f t="shared" si="466"/>
        <v>0</v>
      </c>
      <c r="V749" s="1969">
        <f t="shared" si="467"/>
        <v>5.5960000000000003E-3</v>
      </c>
      <c r="W749" s="1969">
        <f t="shared" si="468"/>
        <v>0</v>
      </c>
      <c r="X749" s="55">
        <f>'BUS Deemed Savings Table'!J503</f>
        <v>14</v>
      </c>
      <c r="Y749" s="55"/>
      <c r="Z749" s="55">
        <f t="shared" si="430"/>
        <v>14</v>
      </c>
      <c r="AA749" s="49">
        <f>'BUS Deemed Savings Table'!DG503</f>
        <v>0.28449687729406187</v>
      </c>
      <c r="AB749" s="698">
        <f>'BUS Deemed Savings Table'!K503</f>
        <v>75</v>
      </c>
      <c r="AC749" s="1975">
        <f t="shared" si="431"/>
        <v>20.138995561165302</v>
      </c>
      <c r="AD749" s="1975">
        <f t="shared" si="432"/>
        <v>0</v>
      </c>
      <c r="AE749" s="1380">
        <f>'BUS Deemed Savings Table'!DI503</f>
        <v>20.138995561165302</v>
      </c>
      <c r="AF749" s="571"/>
      <c r="AG749" s="571"/>
      <c r="AH749" s="571"/>
      <c r="AI749" s="2602" t="str">
        <f>'BUS Deemed Savings Table'!L503</f>
        <v>per measure</v>
      </c>
      <c r="AJ749" s="141"/>
      <c r="AM749" s="1596">
        <f t="shared" si="436"/>
        <v>1.379439E-4</v>
      </c>
      <c r="AN749">
        <f t="shared" si="444"/>
        <v>5.5963840229999997E-3</v>
      </c>
      <c r="AO749" s="1595">
        <f t="shared" si="437"/>
        <v>3.8402299999944906E-7</v>
      </c>
    </row>
    <row r="750" spans="1:48" x14ac:dyDescent="0.35">
      <c r="A750" s="103" t="str">
        <f t="shared" si="429"/>
        <v>804300</v>
      </c>
      <c r="B750" s="3346" t="str">
        <f>'BUS Deemed Savings Table'!C523</f>
        <v>804300_2019_12_</v>
      </c>
      <c r="C750" s="3343" t="str">
        <f>'BUS Deemed Savings Table'!G523</f>
        <v>Air Comp BUS</v>
      </c>
      <c r="D750" s="3343"/>
      <c r="E750" s="3343"/>
      <c r="F750" s="3343"/>
      <c r="G750" s="3343" t="str">
        <f>'BUS Deemed Savings Table'!E523</f>
        <v>No Loss Condensate Drain (Reciprocating - On/off Control)</v>
      </c>
      <c r="H750" s="50" t="str">
        <f>'BUS Deemed Savings Table'!D523</f>
        <v>C&amp;I</v>
      </c>
      <c r="I750" s="1966">
        <f>'BUS Deemed Savings Table'!F523</f>
        <v>3272.26</v>
      </c>
      <c r="J750" s="1966"/>
      <c r="K750" s="560"/>
      <c r="L750" s="560"/>
      <c r="M750" s="560"/>
      <c r="N750" s="560"/>
      <c r="O750" s="1967">
        <f>'BUS Deemed Savings Table'!I523</f>
        <v>0.45138800000000001</v>
      </c>
      <c r="P750" s="1967"/>
      <c r="Q750" s="1968"/>
      <c r="R750" s="1968"/>
      <c r="S750" s="1968"/>
      <c r="T750" s="1968"/>
      <c r="U750" s="1969">
        <f t="shared" si="466"/>
        <v>0</v>
      </c>
      <c r="V750" s="1969">
        <f t="shared" si="467"/>
        <v>0.45138800000000001</v>
      </c>
      <c r="W750" s="1969">
        <f t="shared" si="468"/>
        <v>0</v>
      </c>
      <c r="X750" s="55">
        <f>'BUS Deemed Savings Table'!J523</f>
        <v>13</v>
      </c>
      <c r="Y750" s="55"/>
      <c r="Z750" s="55">
        <f t="shared" si="430"/>
        <v>13</v>
      </c>
      <c r="AA750" s="49">
        <f>'BUS Deemed Savings Table'!DG523</f>
        <v>2.3075524772152844</v>
      </c>
      <c r="AB750" s="698">
        <f>'BUS Deemed Savings Table'!K523</f>
        <v>700</v>
      </c>
      <c r="AC750" s="1975">
        <f t="shared" si="431"/>
        <v>1524.5745484197253</v>
      </c>
      <c r="AD750" s="1975">
        <f t="shared" si="432"/>
        <v>0</v>
      </c>
      <c r="AE750" s="1380">
        <f>'BUS Deemed Savings Table'!DI523</f>
        <v>1524.5745484197253</v>
      </c>
      <c r="AF750" s="571"/>
      <c r="AG750" s="571"/>
      <c r="AH750" s="571"/>
      <c r="AI750" s="2602" t="str">
        <f>'BUS Deemed Savings Table'!L523</f>
        <v>per measure</v>
      </c>
      <c r="AJ750" s="141"/>
      <c r="AM750" s="1596">
        <f t="shared" ref="AM750:AM788" si="469">VLOOKUP(C750,$AS$10:$AT$49,2,FALSE)</f>
        <v>1.379439E-4</v>
      </c>
      <c r="AN750">
        <f t="shared" si="444"/>
        <v>0.451388306214</v>
      </c>
      <c r="AO750" s="1595">
        <f t="shared" ref="AO750:AO788" si="470">AN750-O750</f>
        <v>3.0621399998986831E-7</v>
      </c>
    </row>
    <row r="751" spans="1:48" x14ac:dyDescent="0.35">
      <c r="A751" s="103" t="str">
        <f t="shared" si="429"/>
        <v>804350</v>
      </c>
      <c r="B751" s="3346" t="str">
        <f>'BUS Deemed Savings Table'!C524</f>
        <v>804350_2019_12_</v>
      </c>
      <c r="C751" s="3343" t="str">
        <f>'BUS Deemed Savings Table'!G524</f>
        <v>Air Comp BUS</v>
      </c>
      <c r="D751" s="3343"/>
      <c r="E751" s="3343"/>
      <c r="F751" s="3343"/>
      <c r="G751" s="3343" t="str">
        <f>'BUS Deemed Savings Table'!E524</f>
        <v>No Loss Condensate Drain (Reciprocating - Load/Unload)</v>
      </c>
      <c r="H751" s="50" t="str">
        <f>'BUS Deemed Savings Table'!D524</f>
        <v>C&amp;I</v>
      </c>
      <c r="I751" s="1966">
        <f>'BUS Deemed Savings Table'!F524</f>
        <v>2418.62</v>
      </c>
      <c r="J751" s="1966"/>
      <c r="K751" s="560"/>
      <c r="L751" s="560"/>
      <c r="M751" s="560"/>
      <c r="N751" s="560"/>
      <c r="O751" s="1967">
        <f>'BUS Deemed Savings Table'!I524</f>
        <v>0.33363399999999999</v>
      </c>
      <c r="P751" s="1967"/>
      <c r="Q751" s="1968"/>
      <c r="R751" s="1968"/>
      <c r="S751" s="1968"/>
      <c r="T751" s="1968"/>
      <c r="U751" s="1969">
        <f t="shared" si="466"/>
        <v>0</v>
      </c>
      <c r="V751" s="1969">
        <f t="shared" si="467"/>
        <v>0.33363399999999999</v>
      </c>
      <c r="W751" s="1969">
        <f t="shared" si="468"/>
        <v>0</v>
      </c>
      <c r="X751" s="55">
        <f>'BUS Deemed Savings Table'!J524</f>
        <v>13</v>
      </c>
      <c r="Y751" s="55"/>
      <c r="Z751" s="55">
        <f t="shared" si="430"/>
        <v>13</v>
      </c>
      <c r="AA751" s="49">
        <f>'BUS Deemed Savings Table'!DG524</f>
        <v>1.7055773601249384</v>
      </c>
      <c r="AB751" s="698">
        <f>'BUS Deemed Savings Table'!K524</f>
        <v>700</v>
      </c>
      <c r="AC751" s="1975">
        <f t="shared" si="431"/>
        <v>1126.8562077276608</v>
      </c>
      <c r="AD751" s="1975">
        <f t="shared" si="432"/>
        <v>0</v>
      </c>
      <c r="AE751" s="1380">
        <f>'BUS Deemed Savings Table'!DI524</f>
        <v>1126.8562077276608</v>
      </c>
      <c r="AF751" s="571"/>
      <c r="AG751" s="571"/>
      <c r="AH751" s="571"/>
      <c r="AI751" s="2602" t="str">
        <f>'BUS Deemed Savings Table'!L524</f>
        <v>per measure</v>
      </c>
      <c r="AJ751" s="141"/>
      <c r="AM751" s="1596">
        <f t="shared" si="469"/>
        <v>1.379439E-4</v>
      </c>
      <c r="AN751">
        <f t="shared" si="444"/>
        <v>0.33363387541799999</v>
      </c>
      <c r="AO751" s="1595">
        <f t="shared" si="470"/>
        <v>-1.24581999993989E-7</v>
      </c>
    </row>
    <row r="752" spans="1:48" x14ac:dyDescent="0.35">
      <c r="A752" s="103" t="str">
        <f t="shared" si="429"/>
        <v>804400</v>
      </c>
      <c r="B752" s="3346" t="str">
        <f>'BUS Deemed Savings Table'!C525</f>
        <v>804400_2019_12_</v>
      </c>
      <c r="C752" s="3343" t="str">
        <f>'BUS Deemed Savings Table'!G525</f>
        <v>Air Comp BUS</v>
      </c>
      <c r="D752" s="3343"/>
      <c r="E752" s="3343"/>
      <c r="F752" s="3343"/>
      <c r="G752" s="3343" t="str">
        <f>'BUS Deemed Savings Table'!E525</f>
        <v>No Loss Condensate Drain (Screw - Load/Unload)</v>
      </c>
      <c r="H752" s="50" t="str">
        <f>'BUS Deemed Savings Table'!D525</f>
        <v>C&amp;I</v>
      </c>
      <c r="I752" s="1966">
        <f>'BUS Deemed Savings Table'!F525</f>
        <v>2703.17</v>
      </c>
      <c r="J752" s="1966"/>
      <c r="K752" s="560"/>
      <c r="L752" s="560"/>
      <c r="M752" s="560"/>
      <c r="N752" s="560"/>
      <c r="O752" s="1967">
        <f>'BUS Deemed Savings Table'!I525</f>
        <v>0.372886</v>
      </c>
      <c r="P752" s="1967"/>
      <c r="Q752" s="1968"/>
      <c r="R752" s="1968"/>
      <c r="S752" s="1968"/>
      <c r="T752" s="1968"/>
      <c r="U752" s="1969">
        <f t="shared" si="466"/>
        <v>0</v>
      </c>
      <c r="V752" s="1969">
        <f t="shared" si="467"/>
        <v>0.372886</v>
      </c>
      <c r="W752" s="1969">
        <f t="shared" si="468"/>
        <v>0</v>
      </c>
      <c r="X752" s="55">
        <f>'BUS Deemed Savings Table'!J525</f>
        <v>13</v>
      </c>
      <c r="Y752" s="55"/>
      <c r="Z752" s="55">
        <f t="shared" si="430"/>
        <v>13</v>
      </c>
      <c r="AA752" s="49">
        <f>'BUS Deemed Savings Table'!DG525</f>
        <v>1.9062380831089343</v>
      </c>
      <c r="AB752" s="698">
        <f>'BUS Deemed Savings Table'!K525</f>
        <v>700</v>
      </c>
      <c r="AC752" s="1975">
        <f t="shared" si="431"/>
        <v>1259.4305409874976</v>
      </c>
      <c r="AD752" s="1975">
        <f t="shared" si="432"/>
        <v>0</v>
      </c>
      <c r="AE752" s="1380">
        <f>'BUS Deemed Savings Table'!DI525</f>
        <v>1259.4305409874976</v>
      </c>
      <c r="AF752" s="571"/>
      <c r="AG752" s="571"/>
      <c r="AH752" s="571"/>
      <c r="AI752" s="2602" t="str">
        <f>'BUS Deemed Savings Table'!L525</f>
        <v>per measure</v>
      </c>
      <c r="AJ752" s="141"/>
      <c r="AM752" s="1596">
        <f t="shared" si="469"/>
        <v>1.379439E-4</v>
      </c>
      <c r="AN752">
        <f t="shared" si="444"/>
        <v>0.37288581216299999</v>
      </c>
      <c r="AO752" s="1595">
        <f t="shared" si="470"/>
        <v>-1.8783700000968295E-7</v>
      </c>
    </row>
    <row r="753" spans="1:41" x14ac:dyDescent="0.35">
      <c r="A753" s="103" t="str">
        <f t="shared" si="429"/>
        <v>804450</v>
      </c>
      <c r="B753" s="3346" t="str">
        <f>'BUS Deemed Savings Table'!C526</f>
        <v>804450_2019_12_</v>
      </c>
      <c r="C753" s="3343" t="str">
        <f>'BUS Deemed Savings Table'!G526</f>
        <v>Air Comp BUS</v>
      </c>
      <c r="D753" s="3343"/>
      <c r="E753" s="3343"/>
      <c r="F753" s="3343"/>
      <c r="G753" s="3343" t="str">
        <f>'BUS Deemed Savings Table'!E526</f>
        <v>No Loss Condensate Drain (Screw - Inlet Modulation)</v>
      </c>
      <c r="H753" s="50" t="str">
        <f>'BUS Deemed Savings Table'!D526</f>
        <v>C&amp;I</v>
      </c>
      <c r="I753" s="1966">
        <f>'BUS Deemed Savings Table'!F526</f>
        <v>978.12</v>
      </c>
      <c r="J753" s="1966"/>
      <c r="K753" s="560"/>
      <c r="L753" s="560"/>
      <c r="M753" s="560"/>
      <c r="N753" s="560"/>
      <c r="O753" s="1967">
        <f>'BUS Deemed Savings Table'!I526</f>
        <v>0.13492599999999999</v>
      </c>
      <c r="P753" s="1967"/>
      <c r="Q753" s="1968"/>
      <c r="R753" s="1968"/>
      <c r="S753" s="1968"/>
      <c r="T753" s="1968"/>
      <c r="U753" s="1969">
        <f t="shared" si="466"/>
        <v>0</v>
      </c>
      <c r="V753" s="1969">
        <f t="shared" si="467"/>
        <v>0.13492599999999999</v>
      </c>
      <c r="W753" s="1969">
        <f t="shared" si="468"/>
        <v>0</v>
      </c>
      <c r="X753" s="55">
        <f>'BUS Deemed Savings Table'!J526</f>
        <v>13</v>
      </c>
      <c r="Y753" s="55"/>
      <c r="Z753" s="55">
        <f t="shared" si="430"/>
        <v>13</v>
      </c>
      <c r="AA753" s="49">
        <f>'BUS Deemed Savings Table'!DG526</f>
        <v>0.68975669079285085</v>
      </c>
      <c r="AB753" s="698">
        <f>'BUS Deemed Savings Table'!K526</f>
        <v>700</v>
      </c>
      <c r="AC753" s="1975">
        <f t="shared" si="431"/>
        <v>455.71466121283197</v>
      </c>
      <c r="AD753" s="1975">
        <f t="shared" si="432"/>
        <v>0</v>
      </c>
      <c r="AE753" s="1380">
        <f>'BUS Deemed Savings Table'!DI526</f>
        <v>455.71466121283197</v>
      </c>
      <c r="AF753" s="571"/>
      <c r="AG753" s="571"/>
      <c r="AH753" s="571"/>
      <c r="AI753" s="2602" t="str">
        <f>'BUS Deemed Savings Table'!L526</f>
        <v>per measure</v>
      </c>
      <c r="AJ753" s="141"/>
      <c r="AM753" s="1596">
        <f t="shared" si="469"/>
        <v>1.379439E-4</v>
      </c>
      <c r="AN753">
        <f t="shared" si="444"/>
        <v>0.13492568746799999</v>
      </c>
      <c r="AO753" s="1595">
        <f t="shared" si="470"/>
        <v>-3.1253200000191939E-7</v>
      </c>
    </row>
    <row r="754" spans="1:41" x14ac:dyDescent="0.35">
      <c r="A754" s="103" t="str">
        <f t="shared" si="429"/>
        <v>804500</v>
      </c>
      <c r="B754" s="3346" t="str">
        <f>'BUS Deemed Savings Table'!C527</f>
        <v>804500_2019_12_</v>
      </c>
      <c r="C754" s="3343" t="str">
        <f>'BUS Deemed Savings Table'!G527</f>
        <v>Air Comp BUS</v>
      </c>
      <c r="D754" s="3343"/>
      <c r="E754" s="3343"/>
      <c r="F754" s="3343"/>
      <c r="G754" s="3343" t="str">
        <f>'BUS Deemed Savings Table'!E527</f>
        <v>No Loss Condensate Drain (Screw - Inlet Modulation w/ Unloading)</v>
      </c>
      <c r="H754" s="50" t="str">
        <f>'BUS Deemed Savings Table'!D527</f>
        <v>C&amp;I</v>
      </c>
      <c r="I754" s="1966">
        <f>'BUS Deemed Savings Table'!F527</f>
        <v>978.12</v>
      </c>
      <c r="J754" s="1966"/>
      <c r="K754" s="560"/>
      <c r="L754" s="560"/>
      <c r="M754" s="560"/>
      <c r="N754" s="560"/>
      <c r="O754" s="1967">
        <f>'BUS Deemed Savings Table'!I527</f>
        <v>0.13492599999999999</v>
      </c>
      <c r="P754" s="1967"/>
      <c r="Q754" s="1968"/>
      <c r="R754" s="1968"/>
      <c r="S754" s="1968"/>
      <c r="T754" s="1968"/>
      <c r="U754" s="1969">
        <f t="shared" si="466"/>
        <v>0</v>
      </c>
      <c r="V754" s="1969">
        <f t="shared" si="467"/>
        <v>0.13492599999999999</v>
      </c>
      <c r="W754" s="1969">
        <f t="shared" si="468"/>
        <v>0</v>
      </c>
      <c r="X754" s="55">
        <f>'BUS Deemed Savings Table'!J527</f>
        <v>13</v>
      </c>
      <c r="Y754" s="55"/>
      <c r="Z754" s="55">
        <f t="shared" si="430"/>
        <v>13</v>
      </c>
      <c r="AA754" s="49">
        <f>'BUS Deemed Savings Table'!DG527</f>
        <v>0.68975669079285085</v>
      </c>
      <c r="AB754" s="698">
        <f>'BUS Deemed Savings Table'!K527</f>
        <v>700</v>
      </c>
      <c r="AC754" s="1975">
        <f t="shared" si="431"/>
        <v>455.71466121283197</v>
      </c>
      <c r="AD754" s="1975">
        <f t="shared" si="432"/>
        <v>0</v>
      </c>
      <c r="AE754" s="1380">
        <f>'BUS Deemed Savings Table'!DI527</f>
        <v>455.71466121283197</v>
      </c>
      <c r="AF754" s="571"/>
      <c r="AG754" s="571"/>
      <c r="AH754" s="571"/>
      <c r="AI754" s="2602" t="str">
        <f>'BUS Deemed Savings Table'!L527</f>
        <v>per measure</v>
      </c>
      <c r="AJ754" s="141"/>
      <c r="AM754" s="1596">
        <f t="shared" si="469"/>
        <v>1.379439E-4</v>
      </c>
      <c r="AN754">
        <f t="shared" si="444"/>
        <v>0.13492568746799999</v>
      </c>
      <c r="AO754" s="1595">
        <f t="shared" si="470"/>
        <v>-3.1253200000191939E-7</v>
      </c>
    </row>
    <row r="755" spans="1:41" x14ac:dyDescent="0.35">
      <c r="A755" s="103" t="str">
        <f t="shared" si="429"/>
        <v>804550</v>
      </c>
      <c r="B755" s="3346" t="str">
        <f>'BUS Deemed Savings Table'!C528</f>
        <v>804550_2019_12_</v>
      </c>
      <c r="C755" s="3343" t="str">
        <f>'BUS Deemed Savings Table'!G528</f>
        <v>Air Comp BUS</v>
      </c>
      <c r="D755" s="3343"/>
      <c r="E755" s="3343"/>
      <c r="F755" s="3343"/>
      <c r="G755" s="3343" t="str">
        <f>'BUS Deemed Savings Table'!E528</f>
        <v>No Loss Condensate Drain (Screw - Variable Displacement)</v>
      </c>
      <c r="H755" s="50" t="str">
        <f>'BUS Deemed Savings Table'!D528</f>
        <v>C&amp;I</v>
      </c>
      <c r="I755" s="1966">
        <f>'BUS Deemed Savings Table'!F528</f>
        <v>2720.95</v>
      </c>
      <c r="J755" s="1966"/>
      <c r="K755" s="560"/>
      <c r="L755" s="560"/>
      <c r="M755" s="560"/>
      <c r="N755" s="560"/>
      <c r="O755" s="1967">
        <f>'BUS Deemed Savings Table'!I528</f>
        <v>0.375338</v>
      </c>
      <c r="P755" s="1967"/>
      <c r="Q755" s="1968"/>
      <c r="R755" s="1968"/>
      <c r="S755" s="1968"/>
      <c r="T755" s="1968"/>
      <c r="U755" s="1969">
        <f t="shared" si="466"/>
        <v>0</v>
      </c>
      <c r="V755" s="1969">
        <f t="shared" si="467"/>
        <v>0.375338</v>
      </c>
      <c r="W755" s="1969">
        <f t="shared" si="468"/>
        <v>0</v>
      </c>
      <c r="X755" s="55">
        <f>'BUS Deemed Savings Table'!J528</f>
        <v>13</v>
      </c>
      <c r="Y755" s="55"/>
      <c r="Z755" s="55">
        <f t="shared" si="430"/>
        <v>13</v>
      </c>
      <c r="AA755" s="49">
        <f>'BUS Deemed Savings Table'!DG528</f>
        <v>1.9187762931059658</v>
      </c>
      <c r="AB755" s="698">
        <f>'BUS Deemed Savings Table'!K528</f>
        <v>700</v>
      </c>
      <c r="AC755" s="1975">
        <f t="shared" si="431"/>
        <v>1267.7143984654797</v>
      </c>
      <c r="AD755" s="1975">
        <f t="shared" si="432"/>
        <v>0</v>
      </c>
      <c r="AE755" s="1380">
        <f>'BUS Deemed Savings Table'!DI528</f>
        <v>1267.7143984654797</v>
      </c>
      <c r="AF755" s="571"/>
      <c r="AG755" s="571"/>
      <c r="AH755" s="571"/>
      <c r="AI755" s="2602" t="str">
        <f>'BUS Deemed Savings Table'!L528</f>
        <v>per measure</v>
      </c>
      <c r="AJ755" s="141"/>
      <c r="AM755" s="1596">
        <f t="shared" si="469"/>
        <v>1.379439E-4</v>
      </c>
      <c r="AN755">
        <f t="shared" si="444"/>
        <v>0.37533845470499999</v>
      </c>
      <c r="AO755" s="1595">
        <f t="shared" si="470"/>
        <v>4.5470499998589986E-7</v>
      </c>
    </row>
    <row r="756" spans="1:41" x14ac:dyDescent="0.35">
      <c r="A756" s="103" t="str">
        <f t="shared" si="429"/>
        <v>804600</v>
      </c>
      <c r="B756" s="3346" t="str">
        <f>'BUS Deemed Savings Table'!C529</f>
        <v>804600_2019_12_</v>
      </c>
      <c r="C756" s="3343" t="str">
        <f>'BUS Deemed Savings Table'!G529</f>
        <v>Air Comp BUS</v>
      </c>
      <c r="D756" s="3343"/>
      <c r="E756" s="3343"/>
      <c r="F756" s="3343"/>
      <c r="G756" s="3343" t="str">
        <f>'BUS Deemed Savings Table'!E529</f>
        <v>No Loss Condensate Drain (Screw - VFD)</v>
      </c>
      <c r="H756" s="50" t="str">
        <f>'BUS Deemed Savings Table'!D529</f>
        <v>C&amp;I</v>
      </c>
      <c r="I756" s="1966">
        <f>'BUS Deemed Savings Table'!F529</f>
        <v>3165.55</v>
      </c>
      <c r="J756" s="1966"/>
      <c r="K756" s="560"/>
      <c r="L756" s="560"/>
      <c r="M756" s="560"/>
      <c r="N756" s="560"/>
      <c r="O756" s="1967">
        <f>'BUS Deemed Savings Table'!I529</f>
        <v>0.436668</v>
      </c>
      <c r="P756" s="1967"/>
      <c r="Q756" s="1968"/>
      <c r="R756" s="1968"/>
      <c r="S756" s="1968"/>
      <c r="T756" s="1968"/>
      <c r="U756" s="1969">
        <f t="shared" si="466"/>
        <v>0</v>
      </c>
      <c r="V756" s="1969">
        <f t="shared" si="467"/>
        <v>0.436668</v>
      </c>
      <c r="W756" s="1969">
        <f t="shared" si="468"/>
        <v>0</v>
      </c>
      <c r="X756" s="55">
        <f>'BUS Deemed Savings Table'!J529</f>
        <v>13</v>
      </c>
      <c r="Y756" s="55"/>
      <c r="Z756" s="55">
        <f t="shared" si="430"/>
        <v>13</v>
      </c>
      <c r="AA756" s="49">
        <f>'BUS Deemed Savings Table'!DG529</f>
        <v>2.2323020616481708</v>
      </c>
      <c r="AB756" s="698">
        <f>'BUS Deemed Savings Table'!K529</f>
        <v>700</v>
      </c>
      <c r="AC756" s="1975">
        <f t="shared" si="431"/>
        <v>1474.8574262894945</v>
      </c>
      <c r="AD756" s="1975">
        <f t="shared" si="432"/>
        <v>0</v>
      </c>
      <c r="AE756" s="1380">
        <f>'BUS Deemed Savings Table'!DI529</f>
        <v>1474.8574262894945</v>
      </c>
      <c r="AF756" s="571"/>
      <c r="AG756" s="571"/>
      <c r="AH756" s="571"/>
      <c r="AI756" s="2602" t="str">
        <f>'BUS Deemed Savings Table'!L529</f>
        <v>per measure</v>
      </c>
      <c r="AJ756" s="141"/>
      <c r="AM756" s="1596">
        <f t="shared" si="469"/>
        <v>1.379439E-4</v>
      </c>
      <c r="AN756">
        <f t="shared" si="444"/>
        <v>0.436668312645</v>
      </c>
      <c r="AO756" s="1595">
        <f t="shared" si="470"/>
        <v>3.1264500000016682E-7</v>
      </c>
    </row>
    <row r="757" spans="1:41" x14ac:dyDescent="0.35">
      <c r="A757" s="103" t="str">
        <f t="shared" si="429"/>
        <v>804650</v>
      </c>
      <c r="B757" s="3346" t="str">
        <f>'BUS Deemed Savings Table'!C549</f>
        <v>804650_2019_12_</v>
      </c>
      <c r="C757" s="3343" t="str">
        <f>'BUS Deemed Savings Table'!G549</f>
        <v>Air Comp BUS</v>
      </c>
      <c r="D757" s="3343"/>
      <c r="E757" s="3343"/>
      <c r="F757" s="3343"/>
      <c r="G757" s="3343" t="str">
        <f>'BUS Deemed Savings Table'!E549</f>
        <v>Compressed Air Nozzle (Reciprocating - On/off Control)</v>
      </c>
      <c r="H757" s="50" t="str">
        <f>'BUS Deemed Savings Table'!D549</f>
        <v>C&amp;I</v>
      </c>
      <c r="I757" s="1966">
        <f>'BUS Deemed Savings Table'!F549</f>
        <v>1547.21</v>
      </c>
      <c r="J757" s="1966"/>
      <c r="K757" s="560"/>
      <c r="L757" s="560"/>
      <c r="M757" s="560"/>
      <c r="N757" s="560"/>
      <c r="O757" s="1967">
        <f>'BUS Deemed Savings Table'!I549</f>
        <v>0.21342800000000001</v>
      </c>
      <c r="P757" s="1967"/>
      <c r="Q757" s="1968"/>
      <c r="R757" s="1968"/>
      <c r="S757" s="1968"/>
      <c r="T757" s="1968"/>
      <c r="U757" s="1969">
        <f t="shared" si="466"/>
        <v>0</v>
      </c>
      <c r="V757" s="1969">
        <f t="shared" si="467"/>
        <v>0</v>
      </c>
      <c r="W757" s="1969">
        <f t="shared" si="468"/>
        <v>0.21342800000000001</v>
      </c>
      <c r="X757" s="55">
        <f>'BUS Deemed Savings Table'!J549</f>
        <v>15</v>
      </c>
      <c r="Y757" s="55"/>
      <c r="Z757" s="55">
        <f t="shared" si="430"/>
        <v>15</v>
      </c>
      <c r="AA757" s="49">
        <f>'BUS Deemed Savings Table'!DG549</f>
        <v>11.192528908237206</v>
      </c>
      <c r="AB757" s="698">
        <f>'BUS Deemed Savings Table'!K549</f>
        <v>77</v>
      </c>
      <c r="AC757" s="1975">
        <f t="shared" si="431"/>
        <v>813.42588573314288</v>
      </c>
      <c r="AD757" s="1975">
        <f t="shared" si="432"/>
        <v>0</v>
      </c>
      <c r="AE757" s="1380">
        <f>'BUS Deemed Savings Table'!DI549</f>
        <v>813.42588573314288</v>
      </c>
      <c r="AF757" s="571"/>
      <c r="AG757" s="571"/>
      <c r="AH757" s="571"/>
      <c r="AI757" s="2602" t="str">
        <f>'BUS Deemed Savings Table'!L549</f>
        <v>per measure</v>
      </c>
      <c r="AJ757" s="141"/>
      <c r="AM757" s="1596">
        <f t="shared" si="469"/>
        <v>1.379439E-4</v>
      </c>
      <c r="AN757">
        <f t="shared" si="444"/>
        <v>0.213428181519</v>
      </c>
      <c r="AO757" s="1595">
        <f t="shared" si="470"/>
        <v>1.8151899999763188E-7</v>
      </c>
    </row>
    <row r="758" spans="1:41" x14ac:dyDescent="0.35">
      <c r="A758" s="103" t="str">
        <f t="shared" si="429"/>
        <v>804700</v>
      </c>
      <c r="B758" s="3346" t="str">
        <f>'BUS Deemed Savings Table'!C550</f>
        <v>804700_2019_12_</v>
      </c>
      <c r="C758" s="3343" t="str">
        <f>'BUS Deemed Savings Table'!G550</f>
        <v>Air Comp BUS</v>
      </c>
      <c r="D758" s="3343"/>
      <c r="E758" s="3343"/>
      <c r="F758" s="3343"/>
      <c r="G758" s="3343" t="str">
        <f>'BUS Deemed Savings Table'!E550</f>
        <v>Compressed Air Nozzle (Reciprocating - Load/Unload)</v>
      </c>
      <c r="H758" s="50" t="str">
        <f>'BUS Deemed Savings Table'!D550</f>
        <v>C&amp;I</v>
      </c>
      <c r="I758" s="1966">
        <f>'BUS Deemed Savings Table'!F550</f>
        <v>1203.3800000000001</v>
      </c>
      <c r="J758" s="1966"/>
      <c r="K758" s="560"/>
      <c r="L758" s="560"/>
      <c r="M758" s="560"/>
      <c r="N758" s="560"/>
      <c r="O758" s="1967">
        <f>'BUS Deemed Savings Table'!I550</f>
        <v>0.16599900000000001</v>
      </c>
      <c r="P758" s="1967"/>
      <c r="Q758" s="1968"/>
      <c r="R758" s="1968"/>
      <c r="S758" s="1968"/>
      <c r="T758" s="1968"/>
      <c r="U758" s="1969">
        <f t="shared" si="466"/>
        <v>0</v>
      </c>
      <c r="V758" s="1969">
        <f t="shared" si="467"/>
        <v>0</v>
      </c>
      <c r="W758" s="1969">
        <f t="shared" si="468"/>
        <v>0.16599900000000001</v>
      </c>
      <c r="X758" s="55">
        <f>'BUS Deemed Savings Table'!J550</f>
        <v>15</v>
      </c>
      <c r="Y758" s="55"/>
      <c r="Z758" s="55">
        <f t="shared" si="430"/>
        <v>15</v>
      </c>
      <c r="AA758" s="49">
        <f>'BUS Deemed Savings Table'!DG550</f>
        <v>8.7052600730311269</v>
      </c>
      <c r="AB758" s="698">
        <f>'BUS Deemed Savings Table'!K550</f>
        <v>77</v>
      </c>
      <c r="AC758" s="1975">
        <f t="shared" si="431"/>
        <v>632.66165703010552</v>
      </c>
      <c r="AD758" s="1975">
        <f t="shared" si="432"/>
        <v>0</v>
      </c>
      <c r="AE758" s="1380">
        <f>'BUS Deemed Savings Table'!DI550</f>
        <v>632.66165703010552</v>
      </c>
      <c r="AF758" s="571"/>
      <c r="AG758" s="571"/>
      <c r="AH758" s="571"/>
      <c r="AI758" s="2602" t="str">
        <f>'BUS Deemed Savings Table'!L550</f>
        <v>per measure</v>
      </c>
      <c r="AJ758" s="141"/>
      <c r="AM758" s="1596">
        <f t="shared" si="469"/>
        <v>1.379439E-4</v>
      </c>
      <c r="AN758">
        <f t="shared" si="444"/>
        <v>0.165998930382</v>
      </c>
      <c r="AO758" s="1595">
        <f t="shared" si="470"/>
        <v>-6.9618000003712766E-8</v>
      </c>
    </row>
    <row r="759" spans="1:41" x14ac:dyDescent="0.35">
      <c r="A759" s="103" t="str">
        <f t="shared" si="429"/>
        <v>804750</v>
      </c>
      <c r="B759" s="3346" t="str">
        <f>'BUS Deemed Savings Table'!C551</f>
        <v>804750_2019_12_</v>
      </c>
      <c r="C759" s="3343" t="str">
        <f>'BUS Deemed Savings Table'!G551</f>
        <v>Air Comp BUS</v>
      </c>
      <c r="D759" s="3343"/>
      <c r="E759" s="3343"/>
      <c r="F759" s="3343"/>
      <c r="G759" s="3343" t="str">
        <f>'BUS Deemed Savings Table'!E551</f>
        <v>Compressed Air Nozzle (Screw - Load/Unload)</v>
      </c>
      <c r="H759" s="50" t="str">
        <f>'BUS Deemed Savings Table'!D551</f>
        <v>C&amp;I</v>
      </c>
      <c r="I759" s="1966">
        <f>'BUS Deemed Savings Table'!F551</f>
        <v>1289.3399999999999</v>
      </c>
      <c r="J759" s="1966"/>
      <c r="K759" s="560"/>
      <c r="L759" s="560"/>
      <c r="M759" s="560"/>
      <c r="N759" s="560"/>
      <c r="O759" s="1967">
        <f>'BUS Deemed Savings Table'!I551</f>
        <v>0.17785699999999999</v>
      </c>
      <c r="P759" s="1967"/>
      <c r="Q759" s="1968"/>
      <c r="R759" s="1968"/>
      <c r="S759" s="1968"/>
      <c r="T759" s="1968"/>
      <c r="U759" s="1969">
        <f t="shared" si="466"/>
        <v>0</v>
      </c>
      <c r="V759" s="1969">
        <f t="shared" si="467"/>
        <v>0</v>
      </c>
      <c r="W759" s="1969">
        <f t="shared" si="468"/>
        <v>0.17785699999999999</v>
      </c>
      <c r="X759" s="55">
        <f>'BUS Deemed Savings Table'!J551</f>
        <v>15</v>
      </c>
      <c r="Y759" s="55"/>
      <c r="Z759" s="55">
        <f t="shared" si="430"/>
        <v>15</v>
      </c>
      <c r="AA759" s="49">
        <f>'BUS Deemed Savings Table'!DG551</f>
        <v>9.3270953668516619</v>
      </c>
      <c r="AB759" s="698">
        <f>'BUS Deemed Savings Table'!K551</f>
        <v>77</v>
      </c>
      <c r="AC759" s="1975">
        <f t="shared" si="431"/>
        <v>677.85402854891731</v>
      </c>
      <c r="AD759" s="1975">
        <f t="shared" si="432"/>
        <v>0</v>
      </c>
      <c r="AE759" s="1380">
        <f>'BUS Deemed Savings Table'!DI551</f>
        <v>677.85402854891731</v>
      </c>
      <c r="AF759" s="571"/>
      <c r="AG759" s="571"/>
      <c r="AH759" s="571"/>
      <c r="AI759" s="2602" t="str">
        <f>'BUS Deemed Savings Table'!L551</f>
        <v>per measure</v>
      </c>
      <c r="AJ759" s="141"/>
      <c r="AM759" s="1596">
        <f t="shared" si="469"/>
        <v>1.379439E-4</v>
      </c>
      <c r="AN759">
        <f t="shared" si="444"/>
        <v>0.17785658802599999</v>
      </c>
      <c r="AO759" s="1595">
        <f t="shared" si="470"/>
        <v>-4.1197399999748363E-7</v>
      </c>
    </row>
    <row r="760" spans="1:41" x14ac:dyDescent="0.35">
      <c r="A760" s="103" t="str">
        <f t="shared" si="429"/>
        <v>804800</v>
      </c>
      <c r="B760" s="3346" t="str">
        <f>'BUS Deemed Savings Table'!C552</f>
        <v>804800_2019_12_</v>
      </c>
      <c r="C760" s="3343" t="str">
        <f>'BUS Deemed Savings Table'!G552</f>
        <v>Air Comp BUS</v>
      </c>
      <c r="D760" s="3343"/>
      <c r="E760" s="3343"/>
      <c r="F760" s="3343"/>
      <c r="G760" s="3343" t="str">
        <f>'BUS Deemed Savings Table'!E552</f>
        <v>Compressed Air Nozzle (Screw - Inlet Modulation)</v>
      </c>
      <c r="H760" s="50" t="str">
        <f>'BUS Deemed Savings Table'!D552</f>
        <v>C&amp;I</v>
      </c>
      <c r="I760" s="1966">
        <f>'BUS Deemed Savings Table'!F552</f>
        <v>515.74</v>
      </c>
      <c r="J760" s="1966"/>
      <c r="K760" s="560"/>
      <c r="L760" s="560"/>
      <c r="M760" s="560"/>
      <c r="N760" s="560"/>
      <c r="O760" s="1967">
        <f>'BUS Deemed Savings Table'!I552</f>
        <v>7.1142999999999998E-2</v>
      </c>
      <c r="P760" s="1967"/>
      <c r="Q760" s="1968"/>
      <c r="R760" s="1968"/>
      <c r="S760" s="1968"/>
      <c r="T760" s="1968"/>
      <c r="U760" s="1969">
        <f t="shared" si="466"/>
        <v>0</v>
      </c>
      <c r="V760" s="1969">
        <f t="shared" si="467"/>
        <v>0</v>
      </c>
      <c r="W760" s="1969">
        <f t="shared" si="468"/>
        <v>7.1142999999999998E-2</v>
      </c>
      <c r="X760" s="55">
        <f>'BUS Deemed Savings Table'!J552</f>
        <v>15</v>
      </c>
      <c r="Y760" s="55"/>
      <c r="Z760" s="55">
        <f t="shared" si="430"/>
        <v>15</v>
      </c>
      <c r="AA760" s="49">
        <f>'BUS Deemed Savings Table'!DG552</f>
        <v>3.730867082771089</v>
      </c>
      <c r="AB760" s="698">
        <f>'BUS Deemed Savings Table'!K552</f>
        <v>77</v>
      </c>
      <c r="AC760" s="1975">
        <f t="shared" si="431"/>
        <v>271.14371436845101</v>
      </c>
      <c r="AD760" s="1975">
        <f t="shared" si="432"/>
        <v>0</v>
      </c>
      <c r="AE760" s="1380">
        <f>'BUS Deemed Savings Table'!DI552</f>
        <v>271.14371436845101</v>
      </c>
      <c r="AF760" s="571"/>
      <c r="AG760" s="571"/>
      <c r="AH760" s="571"/>
      <c r="AI760" s="2602" t="str">
        <f>'BUS Deemed Savings Table'!L552</f>
        <v>per measure</v>
      </c>
      <c r="AJ760" s="141"/>
      <c r="AM760" s="1596">
        <f t="shared" si="469"/>
        <v>1.379439E-4</v>
      </c>
      <c r="AN760">
        <f t="shared" si="444"/>
        <v>7.1143186986000001E-2</v>
      </c>
      <c r="AO760" s="1595">
        <f t="shared" si="470"/>
        <v>1.8698600000310872E-7</v>
      </c>
    </row>
    <row r="761" spans="1:41" x14ac:dyDescent="0.35">
      <c r="A761" s="103" t="str">
        <f t="shared" si="429"/>
        <v>804850</v>
      </c>
      <c r="B761" s="3346" t="str">
        <f>'BUS Deemed Savings Table'!C553</f>
        <v>804850_2019_12_</v>
      </c>
      <c r="C761" s="3343" t="str">
        <f>'BUS Deemed Savings Table'!G553</f>
        <v>Air Comp BUS</v>
      </c>
      <c r="D761" s="3343"/>
      <c r="E761" s="3343"/>
      <c r="F761" s="3343"/>
      <c r="G761" s="3343" t="str">
        <f>'BUS Deemed Savings Table'!E553</f>
        <v>Compressed Air Nozzle (Screw - Inlet Modulation w/ Unloading)</v>
      </c>
      <c r="H761" s="50" t="str">
        <f>'BUS Deemed Savings Table'!D553</f>
        <v>C&amp;I</v>
      </c>
      <c r="I761" s="1966">
        <f>'BUS Deemed Savings Table'!F553</f>
        <v>515.74</v>
      </c>
      <c r="J761" s="1966"/>
      <c r="K761" s="560"/>
      <c r="L761" s="560"/>
      <c r="M761" s="560"/>
      <c r="N761" s="560"/>
      <c r="O761" s="1967">
        <f>'BUS Deemed Savings Table'!I553</f>
        <v>7.1142999999999998E-2</v>
      </c>
      <c r="P761" s="1967"/>
      <c r="Q761" s="1968"/>
      <c r="R761" s="1968"/>
      <c r="S761" s="1968"/>
      <c r="T761" s="1968"/>
      <c r="U761" s="1969">
        <f t="shared" si="466"/>
        <v>0</v>
      </c>
      <c r="V761" s="1969">
        <f t="shared" si="467"/>
        <v>0</v>
      </c>
      <c r="W761" s="1969">
        <f t="shared" si="468"/>
        <v>7.1142999999999998E-2</v>
      </c>
      <c r="X761" s="55">
        <f>'BUS Deemed Savings Table'!J553</f>
        <v>15</v>
      </c>
      <c r="Y761" s="55"/>
      <c r="Z761" s="55">
        <f t="shared" si="430"/>
        <v>15</v>
      </c>
      <c r="AA761" s="49">
        <f>'BUS Deemed Savings Table'!DG553</f>
        <v>3.730867082771089</v>
      </c>
      <c r="AB761" s="698">
        <f>'BUS Deemed Savings Table'!K553</f>
        <v>77</v>
      </c>
      <c r="AC761" s="1975">
        <f t="shared" si="431"/>
        <v>271.14371436845101</v>
      </c>
      <c r="AD761" s="1975">
        <f t="shared" si="432"/>
        <v>0</v>
      </c>
      <c r="AE761" s="1380">
        <f>'BUS Deemed Savings Table'!DI553</f>
        <v>271.14371436845101</v>
      </c>
      <c r="AF761" s="571"/>
      <c r="AG761" s="571"/>
      <c r="AH761" s="571"/>
      <c r="AI761" s="2602" t="str">
        <f>'BUS Deemed Savings Table'!L553</f>
        <v>per measure</v>
      </c>
      <c r="AJ761" s="141"/>
      <c r="AM761" s="1596">
        <f t="shared" si="469"/>
        <v>1.379439E-4</v>
      </c>
      <c r="AN761">
        <f t="shared" si="444"/>
        <v>7.1143186986000001E-2</v>
      </c>
      <c r="AO761" s="1595">
        <f t="shared" si="470"/>
        <v>1.8698600000310872E-7</v>
      </c>
    </row>
    <row r="762" spans="1:41" x14ac:dyDescent="0.35">
      <c r="A762" s="103" t="str">
        <f t="shared" si="429"/>
        <v>804900</v>
      </c>
      <c r="B762" s="3346" t="str">
        <f>'BUS Deemed Savings Table'!C554</f>
        <v>804900_2019_12_</v>
      </c>
      <c r="C762" s="3343" t="str">
        <f>'BUS Deemed Savings Table'!G554</f>
        <v>Air Comp BUS</v>
      </c>
      <c r="D762" s="3343"/>
      <c r="E762" s="3343"/>
      <c r="F762" s="3343"/>
      <c r="G762" s="3343" t="str">
        <f>'BUS Deemed Savings Table'!E554</f>
        <v>Compressed Air Nozzle (Screw - Variable Displacement)</v>
      </c>
      <c r="H762" s="50" t="str">
        <f>'BUS Deemed Savings Table'!D554</f>
        <v>C&amp;I</v>
      </c>
      <c r="I762" s="1966">
        <f>'BUS Deemed Savings Table'!F554</f>
        <v>1289.3399999999999</v>
      </c>
      <c r="J762" s="1966"/>
      <c r="K762" s="560"/>
      <c r="L762" s="560"/>
      <c r="M762" s="560"/>
      <c r="N762" s="560"/>
      <c r="O762" s="1967">
        <f>'BUS Deemed Savings Table'!I554</f>
        <v>0.17785699999999999</v>
      </c>
      <c r="P762" s="1967"/>
      <c r="Q762" s="1968"/>
      <c r="R762" s="1968"/>
      <c r="S762" s="1968"/>
      <c r="T762" s="1968"/>
      <c r="U762" s="1969">
        <f t="shared" si="466"/>
        <v>0</v>
      </c>
      <c r="V762" s="1969">
        <f t="shared" si="467"/>
        <v>0</v>
      </c>
      <c r="W762" s="1969">
        <f t="shared" si="468"/>
        <v>0.17785699999999999</v>
      </c>
      <c r="X762" s="55">
        <f>'BUS Deemed Savings Table'!J554</f>
        <v>15</v>
      </c>
      <c r="Y762" s="55"/>
      <c r="Z762" s="55">
        <f t="shared" si="430"/>
        <v>15</v>
      </c>
      <c r="AA762" s="49">
        <f>'BUS Deemed Savings Table'!DG554</f>
        <v>9.3270953668516619</v>
      </c>
      <c r="AB762" s="698">
        <f>'BUS Deemed Savings Table'!K554</f>
        <v>77</v>
      </c>
      <c r="AC762" s="1975">
        <f t="shared" si="431"/>
        <v>677.85402854891731</v>
      </c>
      <c r="AD762" s="1975">
        <f t="shared" si="432"/>
        <v>0</v>
      </c>
      <c r="AE762" s="1380">
        <f>'BUS Deemed Savings Table'!DI554</f>
        <v>677.85402854891731</v>
      </c>
      <c r="AF762" s="571"/>
      <c r="AG762" s="571"/>
      <c r="AH762" s="571"/>
      <c r="AI762" s="2602" t="str">
        <f>'BUS Deemed Savings Table'!L554</f>
        <v>per measure</v>
      </c>
      <c r="AJ762" s="141"/>
      <c r="AM762" s="1596">
        <f t="shared" si="469"/>
        <v>1.379439E-4</v>
      </c>
      <c r="AN762">
        <f t="shared" si="444"/>
        <v>0.17785658802599999</v>
      </c>
      <c r="AO762" s="1595">
        <f t="shared" si="470"/>
        <v>-4.1197399999748363E-7</v>
      </c>
    </row>
    <row r="763" spans="1:41" x14ac:dyDescent="0.35">
      <c r="A763" s="103" t="str">
        <f t="shared" si="429"/>
        <v>804950</v>
      </c>
      <c r="B763" s="3346" t="str">
        <f>'BUS Deemed Savings Table'!C555</f>
        <v>804950_2019_12_</v>
      </c>
      <c r="C763" s="3343" t="str">
        <f>'BUS Deemed Savings Table'!G555</f>
        <v>Air Comp BUS</v>
      </c>
      <c r="D763" s="3343"/>
      <c r="E763" s="3343"/>
      <c r="F763" s="3343"/>
      <c r="G763" s="3343" t="str">
        <f>'BUS Deemed Savings Table'!E555</f>
        <v>Compressed Air Nozzle (Screw - VFD)</v>
      </c>
      <c r="H763" s="50" t="str">
        <f>'BUS Deemed Savings Table'!D555</f>
        <v>C&amp;I</v>
      </c>
      <c r="I763" s="1966">
        <f>'BUS Deemed Savings Table'!F555</f>
        <v>1547.21</v>
      </c>
      <c r="J763" s="1966"/>
      <c r="K763" s="560"/>
      <c r="L763" s="560"/>
      <c r="M763" s="560"/>
      <c r="N763" s="560"/>
      <c r="O763" s="1967">
        <f>'BUS Deemed Savings Table'!I555</f>
        <v>0.21342800000000001</v>
      </c>
      <c r="P763" s="1967"/>
      <c r="Q763" s="1968"/>
      <c r="R763" s="1968"/>
      <c r="S763" s="1968"/>
      <c r="T763" s="1968"/>
      <c r="U763" s="1969">
        <f t="shared" si="466"/>
        <v>0</v>
      </c>
      <c r="V763" s="1969">
        <f t="shared" si="467"/>
        <v>0</v>
      </c>
      <c r="W763" s="1969">
        <f t="shared" si="468"/>
        <v>0.21342800000000001</v>
      </c>
      <c r="X763" s="55">
        <f>'BUS Deemed Savings Table'!J555</f>
        <v>15</v>
      </c>
      <c r="Y763" s="55"/>
      <c r="Z763" s="55">
        <f t="shared" si="430"/>
        <v>15</v>
      </c>
      <c r="AA763" s="49">
        <f>'BUS Deemed Savings Table'!DG555</f>
        <v>11.192528908237206</v>
      </c>
      <c r="AB763" s="698">
        <f>'BUS Deemed Savings Table'!K555</f>
        <v>77</v>
      </c>
      <c r="AC763" s="1975">
        <f t="shared" si="431"/>
        <v>813.42588573314288</v>
      </c>
      <c r="AD763" s="1975">
        <f t="shared" si="432"/>
        <v>0</v>
      </c>
      <c r="AE763" s="1380">
        <f>'BUS Deemed Savings Table'!DI555</f>
        <v>813.42588573314288</v>
      </c>
      <c r="AF763" s="571"/>
      <c r="AG763" s="571"/>
      <c r="AH763" s="571"/>
      <c r="AI763" s="2602" t="str">
        <f>'BUS Deemed Savings Table'!L555</f>
        <v>per measure</v>
      </c>
      <c r="AJ763" s="141"/>
      <c r="AM763" s="1596">
        <f t="shared" si="469"/>
        <v>1.379439E-4</v>
      </c>
      <c r="AN763">
        <f t="shared" si="444"/>
        <v>0.213428181519</v>
      </c>
      <c r="AO763" s="1595">
        <f t="shared" si="470"/>
        <v>1.8151899999763188E-7</v>
      </c>
    </row>
    <row r="764" spans="1:41" x14ac:dyDescent="0.35">
      <c r="A764" s="103" t="str">
        <f t="shared" si="429"/>
        <v>805000</v>
      </c>
      <c r="B764" s="3346" t="str">
        <f>'BUS Deemed Savings Table'!C575</f>
        <v>805000_2020_07_</v>
      </c>
      <c r="C764" s="3343" t="str">
        <f>'BUS Deemed Savings Table'!G575</f>
        <v>Air Comp BUS</v>
      </c>
      <c r="D764" s="3343"/>
      <c r="E764" s="3343"/>
      <c r="F764" s="3343"/>
      <c r="G764" s="3343" t="str">
        <f>'BUS Deemed Savings Table'!E575</f>
        <v>VSD Air Compressor 5-40 HP</v>
      </c>
      <c r="H764" s="50" t="str">
        <f>'BUS Deemed Savings Table'!D575</f>
        <v>C&amp;I</v>
      </c>
      <c r="I764" s="1966">
        <f>'BUS Deemed Savings Table'!F575</f>
        <v>987.01</v>
      </c>
      <c r="J764" s="1966"/>
      <c r="K764" s="560"/>
      <c r="L764" s="560"/>
      <c r="M764" s="560"/>
      <c r="N764" s="560"/>
      <c r="O764" s="1967">
        <f>'BUS Deemed Savings Table'!I575</f>
        <v>0.136152</v>
      </c>
      <c r="P764" s="1967"/>
      <c r="Q764" s="1968"/>
      <c r="R764" s="1968"/>
      <c r="S764" s="1968"/>
      <c r="T764" s="1968"/>
      <c r="U764" s="1969">
        <f t="shared" si="466"/>
        <v>0</v>
      </c>
      <c r="V764" s="1969">
        <f t="shared" si="467"/>
        <v>0.136152</v>
      </c>
      <c r="W764" s="1969">
        <f t="shared" si="468"/>
        <v>0</v>
      </c>
      <c r="X764" s="55">
        <f>'BUS Deemed Savings Table'!J575</f>
        <v>10</v>
      </c>
      <c r="Y764" s="55"/>
      <c r="Z764" s="55">
        <f t="shared" si="430"/>
        <v>10</v>
      </c>
      <c r="AA764" s="49">
        <f>'BUS Deemed Savings Table'!DG575</f>
        <v>1.0432124362839275</v>
      </c>
      <c r="AB764" s="698" t="str">
        <f>'BUS Deemed Savings Table'!K575</f>
        <v>"=(127*HPcomp)+1446"</v>
      </c>
      <c r="AC764" s="1975">
        <f t="shared" si="431"/>
        <v>2174.0566864699495</v>
      </c>
      <c r="AD764" s="1975">
        <f t="shared" si="432"/>
        <v>0</v>
      </c>
      <c r="AE764" s="1380">
        <f>'BUS Deemed Savings Table'!DI575</f>
        <v>2174.0566864699495</v>
      </c>
      <c r="AF764" s="571"/>
      <c r="AG764" s="571"/>
      <c r="AH764" s="571"/>
      <c r="AI764" s="2602" t="str">
        <f>'BUS Deemed Savings Table'!L575</f>
        <v>per HP</v>
      </c>
      <c r="AJ764" s="141"/>
      <c r="AM764" s="1596">
        <f t="shared" si="469"/>
        <v>1.379439E-4</v>
      </c>
      <c r="AN764">
        <f t="shared" si="444"/>
        <v>0.13615200873899999</v>
      </c>
      <c r="AO764" s="1595">
        <f t="shared" si="470"/>
        <v>8.738999995872021E-9</v>
      </c>
    </row>
    <row r="765" spans="1:41" x14ac:dyDescent="0.35">
      <c r="A765" s="1618" t="str">
        <f t="shared" ref="A765" si="471">LEFT(B765,6)</f>
        <v>805020</v>
      </c>
      <c r="B765" s="1590" t="str">
        <f>'BUS Deemed Savings Table'!C589</f>
        <v>805020_2022_12_</v>
      </c>
      <c r="C765" s="1589" t="str">
        <f>'BUS Deemed Savings Table'!G589</f>
        <v>Air Comp BUS</v>
      </c>
      <c r="D765" s="1589"/>
      <c r="E765" s="1589"/>
      <c r="F765" s="1589"/>
      <c r="G765" s="1589" t="str">
        <f>'BUS Deemed Savings Table'!E589</f>
        <v>Leak Repair  (Reciprocating - On/off Control)</v>
      </c>
      <c r="H765" s="1599" t="str">
        <f>'BUS Deemed Savings Table'!D589</f>
        <v>C&amp;I</v>
      </c>
      <c r="I765" s="1597">
        <f>'BUS Deemed Savings Table'!F589</f>
        <v>1090.75</v>
      </c>
      <c r="J765" s="1597"/>
      <c r="K765" s="1591"/>
      <c r="L765" s="1591"/>
      <c r="M765" s="1591"/>
      <c r="N765" s="1591"/>
      <c r="O765" s="1598">
        <f>'BUS Deemed Savings Table'!I589</f>
        <v>0.15046200000000001</v>
      </c>
      <c r="P765" s="1598"/>
      <c r="Q765" s="1600"/>
      <c r="R765" s="1600"/>
      <c r="S765" s="1600"/>
      <c r="T765" s="1600"/>
      <c r="U765" s="1569">
        <f t="shared" ref="U765" si="472">IF(V765+W765&gt;0,0,IF(Z765&gt;0,O765,0))</f>
        <v>0.15046200000000001</v>
      </c>
      <c r="V765" s="1569">
        <f t="shared" ref="V765" si="473">IF(W765&gt;0,0,IF(Z765&gt;9,O765,0))</f>
        <v>0</v>
      </c>
      <c r="W765" s="1569">
        <f t="shared" ref="W765" si="474">IF(Z765&gt;14,O765,0)</f>
        <v>0</v>
      </c>
      <c r="X765" s="1583">
        <f>'BUS Deemed Savings Table'!J589</f>
        <v>2</v>
      </c>
      <c r="Y765" s="1583"/>
      <c r="Z765" s="1583">
        <f t="shared" ref="Z765" si="475">Y765+X765</f>
        <v>2</v>
      </c>
      <c r="AA765" s="2604"/>
      <c r="AB765" s="1955" t="str">
        <f>'BUS Deemed Savings Table'!K589</f>
        <v>Actual</v>
      </c>
      <c r="AC765" s="1570">
        <f t="shared" ref="AC765" si="476">AE765+AF765</f>
        <v>78.995651498144284</v>
      </c>
      <c r="AD765" s="1570">
        <f t="shared" ref="AD765" si="477">AG765+AH765</f>
        <v>0</v>
      </c>
      <c r="AE765" s="1976">
        <f>'BUS Deemed Savings Table'!DI589</f>
        <v>78.995651498144284</v>
      </c>
      <c r="AF765" s="1604"/>
      <c r="AG765" s="1604"/>
      <c r="AH765" s="1604"/>
      <c r="AI765" s="3619" t="str">
        <f>'BUS Deemed Savings Table'!L589</f>
        <v>per CFM Reduced</v>
      </c>
      <c r="AJ765" s="1589"/>
      <c r="AM765" s="1596">
        <f t="shared" ref="AM765" si="478">VLOOKUP(C765,$AS$10:$AT$49,2,FALSE)</f>
        <v>1.379439E-4</v>
      </c>
      <c r="AN765">
        <f t="shared" ref="AN765" si="479">AM765*I765</f>
        <v>0.15046230892500001</v>
      </c>
      <c r="AO765" s="1595">
        <f t="shared" ref="AO765" si="480">AN765-O765</f>
        <v>3.0892499999768397E-7</v>
      </c>
    </row>
    <row r="766" spans="1:41" x14ac:dyDescent="0.35">
      <c r="A766" s="1618" t="str">
        <f t="shared" ref="A766:A771" si="481">LEFT(B766,6)</f>
        <v>805022</v>
      </c>
      <c r="B766" s="1590" t="str">
        <f>'BUS Deemed Savings Table'!C590</f>
        <v>805022_2022_12_</v>
      </c>
      <c r="C766" s="1589" t="str">
        <f>'BUS Deemed Savings Table'!G590</f>
        <v>Air Comp BUS</v>
      </c>
      <c r="D766" s="1589"/>
      <c r="E766" s="1589"/>
      <c r="F766" s="1589"/>
      <c r="G766" s="1589" t="str">
        <f>'BUS Deemed Savings Table'!E590</f>
        <v>Leak Repair (Reciprocating - Load/Unload)</v>
      </c>
      <c r="H766" s="1599" t="str">
        <f>'BUS Deemed Savings Table'!D590</f>
        <v>C&amp;I</v>
      </c>
      <c r="I766" s="1597">
        <f>'BUS Deemed Savings Table'!F590</f>
        <v>806.21</v>
      </c>
      <c r="J766" s="1597"/>
      <c r="K766" s="1591"/>
      <c r="L766" s="1591"/>
      <c r="M766" s="1591"/>
      <c r="N766" s="1591"/>
      <c r="O766" s="1598">
        <f>'BUS Deemed Savings Table'!I590</f>
        <v>0.11121200000000001</v>
      </c>
      <c r="P766" s="1598"/>
      <c r="Q766" s="1600"/>
      <c r="R766" s="1600"/>
      <c r="S766" s="1600"/>
      <c r="T766" s="1600"/>
      <c r="U766" s="1569">
        <f t="shared" ref="U766:U771" si="482">IF(V766+W766&gt;0,0,IF(Z766&gt;0,O766,0))</f>
        <v>0.11121200000000001</v>
      </c>
      <c r="V766" s="1569">
        <f t="shared" ref="V766:V771" si="483">IF(W766&gt;0,0,IF(Z766&gt;9,O766,0))</f>
        <v>0</v>
      </c>
      <c r="W766" s="1569">
        <f t="shared" ref="W766:W771" si="484">IF(Z766&gt;14,O766,0)</f>
        <v>0</v>
      </c>
      <c r="X766" s="1583">
        <f>'BUS Deemed Savings Table'!J590</f>
        <v>2</v>
      </c>
      <c r="Y766" s="1583"/>
      <c r="Z766" s="1583">
        <f t="shared" ref="Z766:Z771" si="485">Y766+X766</f>
        <v>2</v>
      </c>
      <c r="AA766" s="2604"/>
      <c r="AB766" s="1955" t="str">
        <f>'BUS Deemed Savings Table'!K590</f>
        <v>Actual</v>
      </c>
      <c r="AC766" s="1570">
        <f t="shared" ref="AC766:AC771" si="486">AE766+AF766</f>
        <v>58.388342144688437</v>
      </c>
      <c r="AD766" s="1570">
        <f t="shared" ref="AD766:AD771" si="487">AG766+AH766</f>
        <v>0</v>
      </c>
      <c r="AE766" s="1976">
        <f>'BUS Deemed Savings Table'!DI590</f>
        <v>58.388342144688437</v>
      </c>
      <c r="AF766" s="1604"/>
      <c r="AG766" s="1604"/>
      <c r="AH766" s="1604"/>
      <c r="AI766" s="3619" t="str">
        <f>'BUS Deemed Savings Table'!L590</f>
        <v>per CFM Reduced</v>
      </c>
      <c r="AJ766" s="1589"/>
      <c r="AM766" s="1596">
        <f t="shared" ref="AM766:AM771" si="488">VLOOKUP(C766,$AS$10:$AT$49,2,FALSE)</f>
        <v>1.379439E-4</v>
      </c>
      <c r="AN766">
        <f t="shared" ref="AN766:AN771" si="489">AM766*I766</f>
        <v>0.111211751619</v>
      </c>
      <c r="AO766" s="1595">
        <f t="shared" ref="AO766:AO771" si="490">AN766-O766</f>
        <v>-2.4838100000368346E-7</v>
      </c>
    </row>
    <row r="767" spans="1:41" x14ac:dyDescent="0.35">
      <c r="A767" s="1618" t="str">
        <f t="shared" si="481"/>
        <v>805024</v>
      </c>
      <c r="B767" s="1590" t="str">
        <f>'BUS Deemed Savings Table'!C591</f>
        <v>805024_2022_12_</v>
      </c>
      <c r="C767" s="1589" t="str">
        <f>'BUS Deemed Savings Table'!G591</f>
        <v>Air Comp BUS</v>
      </c>
      <c r="D767" s="1589"/>
      <c r="E767" s="1589"/>
      <c r="F767" s="1589"/>
      <c r="G767" s="1589" t="str">
        <f>'BUS Deemed Savings Table'!E591</f>
        <v>Leak Repair (Screw - Load/Unload)</v>
      </c>
      <c r="H767" s="1599" t="str">
        <f>'BUS Deemed Savings Table'!D591</f>
        <v>C&amp;I</v>
      </c>
      <c r="I767" s="1597">
        <f>'BUS Deemed Savings Table'!F591</f>
        <v>901.06</v>
      </c>
      <c r="J767" s="1597"/>
      <c r="K767" s="1591"/>
      <c r="L767" s="1591"/>
      <c r="M767" s="1591"/>
      <c r="N767" s="1591"/>
      <c r="O767" s="1598">
        <f>'BUS Deemed Savings Table'!I591</f>
        <v>0.124296</v>
      </c>
      <c r="P767" s="1598"/>
      <c r="Q767" s="1600"/>
      <c r="R767" s="1600"/>
      <c r="S767" s="1600"/>
      <c r="T767" s="1600"/>
      <c r="U767" s="1569">
        <f t="shared" si="482"/>
        <v>0.124296</v>
      </c>
      <c r="V767" s="1569">
        <f t="shared" si="483"/>
        <v>0</v>
      </c>
      <c r="W767" s="1569">
        <f t="shared" si="484"/>
        <v>0</v>
      </c>
      <c r="X767" s="1583">
        <f>'BUS Deemed Savings Table'!J591</f>
        <v>2</v>
      </c>
      <c r="Y767" s="1583"/>
      <c r="Z767" s="1583">
        <f t="shared" si="485"/>
        <v>2</v>
      </c>
      <c r="AA767" s="2604"/>
      <c r="AB767" s="1955" t="str">
        <f>'BUS Deemed Savings Table'!K591</f>
        <v>Actual</v>
      </c>
      <c r="AC767" s="1570">
        <f t="shared" si="486"/>
        <v>65.257686673314595</v>
      </c>
      <c r="AD767" s="1570">
        <f t="shared" si="487"/>
        <v>0</v>
      </c>
      <c r="AE767" s="1976">
        <f>'BUS Deemed Savings Table'!DI591</f>
        <v>65.257686673314595</v>
      </c>
      <c r="AF767" s="1604"/>
      <c r="AG767" s="1604"/>
      <c r="AH767" s="1604"/>
      <c r="AI767" s="3619" t="str">
        <f>'BUS Deemed Savings Table'!L591</f>
        <v>per CFM Reduced</v>
      </c>
      <c r="AJ767" s="1589"/>
      <c r="AM767" s="1596">
        <f t="shared" si="488"/>
        <v>1.379439E-4</v>
      </c>
      <c r="AN767">
        <f t="shared" si="489"/>
        <v>0.12429573053399999</v>
      </c>
      <c r="AO767" s="1595">
        <f t="shared" si="490"/>
        <v>-2.6946600001354071E-7</v>
      </c>
    </row>
    <row r="768" spans="1:41" x14ac:dyDescent="0.35">
      <c r="A768" s="1618" t="str">
        <f t="shared" si="481"/>
        <v>805026</v>
      </c>
      <c r="B768" s="1590" t="str">
        <f>'BUS Deemed Savings Table'!C592</f>
        <v>805026_2022_12_</v>
      </c>
      <c r="C768" s="1589" t="str">
        <f>'BUS Deemed Savings Table'!G592</f>
        <v>Air Comp BUS</v>
      </c>
      <c r="D768" s="1589"/>
      <c r="E768" s="1589"/>
      <c r="F768" s="1589"/>
      <c r="G768" s="1589" t="str">
        <f>'BUS Deemed Savings Table'!E592</f>
        <v>Leak Repair (Screw - Inlet Modulation)</v>
      </c>
      <c r="H768" s="1599" t="str">
        <f>'BUS Deemed Savings Table'!D592</f>
        <v>C&amp;I</v>
      </c>
      <c r="I768" s="1597">
        <f>'BUS Deemed Savings Table'!F592</f>
        <v>326.04000000000002</v>
      </c>
      <c r="J768" s="1597"/>
      <c r="K768" s="1591"/>
      <c r="L768" s="1591"/>
      <c r="M768" s="1591"/>
      <c r="N768" s="1591"/>
      <c r="O768" s="1598">
        <f>'BUS Deemed Savings Table'!I592</f>
        <v>4.4975000000000001E-2</v>
      </c>
      <c r="P768" s="1598"/>
      <c r="Q768" s="1600"/>
      <c r="R768" s="1600"/>
      <c r="S768" s="1600"/>
      <c r="T768" s="1600"/>
      <c r="U768" s="1569">
        <f t="shared" si="482"/>
        <v>4.4975000000000001E-2</v>
      </c>
      <c r="V768" s="1569">
        <f t="shared" si="483"/>
        <v>0</v>
      </c>
      <c r="W768" s="1569">
        <f t="shared" si="484"/>
        <v>0</v>
      </c>
      <c r="X768" s="1583">
        <f>'BUS Deemed Savings Table'!J592</f>
        <v>2</v>
      </c>
      <c r="Y768" s="1583"/>
      <c r="Z768" s="1583">
        <f t="shared" si="485"/>
        <v>2</v>
      </c>
      <c r="AA768" s="2604"/>
      <c r="AB768" s="1955" t="str">
        <f>'BUS Deemed Savings Table'!K592</f>
        <v>Actual</v>
      </c>
      <c r="AC768" s="1570">
        <f t="shared" si="486"/>
        <v>23.612873907361877</v>
      </c>
      <c r="AD768" s="1570">
        <f t="shared" si="487"/>
        <v>0</v>
      </c>
      <c r="AE768" s="1976">
        <f>'BUS Deemed Savings Table'!DI592</f>
        <v>23.612873907361877</v>
      </c>
      <c r="AF768" s="1604"/>
      <c r="AG768" s="1604"/>
      <c r="AH768" s="1604"/>
      <c r="AI768" s="3619" t="str">
        <f>'BUS Deemed Savings Table'!L592</f>
        <v>per CFM Reduced</v>
      </c>
      <c r="AJ768" s="1589"/>
      <c r="AM768" s="1596">
        <f t="shared" si="488"/>
        <v>1.379439E-4</v>
      </c>
      <c r="AN768">
        <f t="shared" si="489"/>
        <v>4.4975229156000003E-2</v>
      </c>
      <c r="AO768" s="1595">
        <f t="shared" si="490"/>
        <v>2.2915600000200653E-7</v>
      </c>
    </row>
    <row r="769" spans="1:41" x14ac:dyDescent="0.35">
      <c r="A769" s="1618" t="str">
        <f t="shared" si="481"/>
        <v>805028</v>
      </c>
      <c r="B769" s="1590" t="str">
        <f>'BUS Deemed Savings Table'!C593</f>
        <v>805028_2022_12_</v>
      </c>
      <c r="C769" s="1589" t="str">
        <f>'BUS Deemed Savings Table'!G593</f>
        <v>Air Comp BUS</v>
      </c>
      <c r="D769" s="1589"/>
      <c r="E769" s="1589"/>
      <c r="F769" s="1589"/>
      <c r="G769" s="1589" t="str">
        <f>'BUS Deemed Savings Table'!E593</f>
        <v>Leak Repair (Screw - Inlet Modulation w/ Unloading)</v>
      </c>
      <c r="H769" s="1599" t="str">
        <f>'BUS Deemed Savings Table'!D593</f>
        <v>C&amp;I</v>
      </c>
      <c r="I769" s="1597">
        <f>'BUS Deemed Savings Table'!F593</f>
        <v>326.04000000000002</v>
      </c>
      <c r="J769" s="1597"/>
      <c r="K769" s="1591"/>
      <c r="L769" s="1591"/>
      <c r="M769" s="1591"/>
      <c r="N769" s="1591"/>
      <c r="O769" s="1598">
        <f>'BUS Deemed Savings Table'!I593</f>
        <v>4.4975000000000001E-2</v>
      </c>
      <c r="P769" s="1598"/>
      <c r="Q769" s="1600"/>
      <c r="R769" s="1600"/>
      <c r="S769" s="1600"/>
      <c r="T769" s="1600"/>
      <c r="U769" s="1569">
        <f t="shared" si="482"/>
        <v>4.4975000000000001E-2</v>
      </c>
      <c r="V769" s="1569">
        <f t="shared" si="483"/>
        <v>0</v>
      </c>
      <c r="W769" s="1569">
        <f t="shared" si="484"/>
        <v>0</v>
      </c>
      <c r="X769" s="1583">
        <f>'BUS Deemed Savings Table'!J593</f>
        <v>2</v>
      </c>
      <c r="Y769" s="1583"/>
      <c r="Z769" s="1583">
        <f t="shared" si="485"/>
        <v>2</v>
      </c>
      <c r="AA769" s="2604"/>
      <c r="AB769" s="1955" t="str">
        <f>'BUS Deemed Savings Table'!K593</f>
        <v>Actual</v>
      </c>
      <c r="AC769" s="1570">
        <f t="shared" si="486"/>
        <v>23.612873907361877</v>
      </c>
      <c r="AD769" s="1570">
        <f t="shared" si="487"/>
        <v>0</v>
      </c>
      <c r="AE769" s="1976">
        <f>'BUS Deemed Savings Table'!DI593</f>
        <v>23.612873907361877</v>
      </c>
      <c r="AF769" s="1604"/>
      <c r="AG769" s="1604"/>
      <c r="AH769" s="1604"/>
      <c r="AI769" s="3619" t="str">
        <f>'BUS Deemed Savings Table'!L593</f>
        <v>per CFM Reduced</v>
      </c>
      <c r="AJ769" s="1589"/>
      <c r="AM769" s="1596">
        <f t="shared" si="488"/>
        <v>1.379439E-4</v>
      </c>
      <c r="AN769">
        <f t="shared" si="489"/>
        <v>4.4975229156000003E-2</v>
      </c>
      <c r="AO769" s="1595">
        <f t="shared" si="490"/>
        <v>2.2915600000200653E-7</v>
      </c>
    </row>
    <row r="770" spans="1:41" x14ac:dyDescent="0.35">
      <c r="A770" s="1618" t="str">
        <f t="shared" si="481"/>
        <v>805030</v>
      </c>
      <c r="B770" s="1590" t="str">
        <f>'BUS Deemed Savings Table'!C594</f>
        <v>805030_2022_12_</v>
      </c>
      <c r="C770" s="1589" t="str">
        <f>'BUS Deemed Savings Table'!G594</f>
        <v>Air Comp BUS</v>
      </c>
      <c r="D770" s="1589"/>
      <c r="E770" s="1589"/>
      <c r="F770" s="1589"/>
      <c r="G770" s="1589" t="str">
        <f>'BUS Deemed Savings Table'!E594</f>
        <v>Leak Repair (Screw - Variable Displacement)</v>
      </c>
      <c r="H770" s="1599" t="str">
        <f>'BUS Deemed Savings Table'!D594</f>
        <v>C&amp;I</v>
      </c>
      <c r="I770" s="1597">
        <f>'BUS Deemed Savings Table'!F594</f>
        <v>906.98</v>
      </c>
      <c r="J770" s="1597"/>
      <c r="K770" s="1591"/>
      <c r="L770" s="1591"/>
      <c r="M770" s="1591"/>
      <c r="N770" s="1591"/>
      <c r="O770" s="1598">
        <f>'BUS Deemed Savings Table'!I594</f>
        <v>0.125112</v>
      </c>
      <c r="P770" s="1598"/>
      <c r="Q770" s="1600"/>
      <c r="R770" s="1600"/>
      <c r="S770" s="1600"/>
      <c r="T770" s="1600"/>
      <c r="U770" s="1569">
        <f t="shared" si="482"/>
        <v>0.125112</v>
      </c>
      <c r="V770" s="1569">
        <f t="shared" si="483"/>
        <v>0</v>
      </c>
      <c r="W770" s="1569">
        <f t="shared" si="484"/>
        <v>0</v>
      </c>
      <c r="X770" s="1583">
        <f>'BUS Deemed Savings Table'!J594</f>
        <v>2</v>
      </c>
      <c r="Y770" s="1583"/>
      <c r="Z770" s="1583">
        <f t="shared" si="485"/>
        <v>2</v>
      </c>
      <c r="AA770" s="2604"/>
      <c r="AB770" s="1955" t="str">
        <f>'BUS Deemed Savings Table'!K594</f>
        <v>Actual</v>
      </c>
      <c r="AC770" s="1570">
        <f t="shared" si="486"/>
        <v>65.686432267510341</v>
      </c>
      <c r="AD770" s="1570">
        <f t="shared" si="487"/>
        <v>0</v>
      </c>
      <c r="AE770" s="1976">
        <f>'BUS Deemed Savings Table'!DI594</f>
        <v>65.686432267510341</v>
      </c>
      <c r="AF770" s="1604"/>
      <c r="AG770" s="1604"/>
      <c r="AH770" s="1604"/>
      <c r="AI770" s="3619" t="str">
        <f>'BUS Deemed Savings Table'!L594</f>
        <v>per CFM Reduced</v>
      </c>
      <c r="AJ770" s="1589"/>
      <c r="AM770" s="1596">
        <f t="shared" si="488"/>
        <v>1.379439E-4</v>
      </c>
      <c r="AN770">
        <f t="shared" si="489"/>
        <v>0.125112358422</v>
      </c>
      <c r="AO770" s="1595">
        <f t="shared" si="490"/>
        <v>3.5842199999636115E-7</v>
      </c>
    </row>
    <row r="771" spans="1:41" x14ac:dyDescent="0.35">
      <c r="A771" s="1618" t="str">
        <f t="shared" si="481"/>
        <v>805032</v>
      </c>
      <c r="B771" s="1590" t="str">
        <f>'BUS Deemed Savings Table'!C595</f>
        <v>805032_2022_12_</v>
      </c>
      <c r="C771" s="1589" t="str">
        <f>'BUS Deemed Savings Table'!G595</f>
        <v>Air Comp BUS</v>
      </c>
      <c r="D771" s="1589"/>
      <c r="E771" s="1589"/>
      <c r="F771" s="1589"/>
      <c r="G771" s="1589" t="str">
        <f>'BUS Deemed Savings Table'!E595</f>
        <v>Leak Repair  (Screw - VFD)</v>
      </c>
      <c r="H771" s="1599" t="str">
        <f>'BUS Deemed Savings Table'!D595</f>
        <v>C&amp;I</v>
      </c>
      <c r="I771" s="1597">
        <f>'BUS Deemed Savings Table'!F595</f>
        <v>1055.18</v>
      </c>
      <c r="J771" s="1597"/>
      <c r="K771" s="1591"/>
      <c r="L771" s="1591"/>
      <c r="M771" s="1591"/>
      <c r="N771" s="1591"/>
      <c r="O771" s="1598">
        <f>'BUS Deemed Savings Table'!I595</f>
        <v>0.14555599999999999</v>
      </c>
      <c r="P771" s="1598"/>
      <c r="Q771" s="1600"/>
      <c r="R771" s="1600"/>
      <c r="S771" s="1600"/>
      <c r="T771" s="1600"/>
      <c r="U771" s="1569">
        <f t="shared" si="482"/>
        <v>0.14555599999999999</v>
      </c>
      <c r="V771" s="1569">
        <f t="shared" si="483"/>
        <v>0</v>
      </c>
      <c r="W771" s="1569">
        <f t="shared" si="484"/>
        <v>0</v>
      </c>
      <c r="X771" s="1583">
        <f>'BUS Deemed Savings Table'!J595</f>
        <v>2</v>
      </c>
      <c r="Y771" s="1583"/>
      <c r="Z771" s="1583">
        <f t="shared" si="485"/>
        <v>2</v>
      </c>
      <c r="AA771" s="2604"/>
      <c r="AB771" s="1955" t="str">
        <f>'BUS Deemed Savings Table'!K595</f>
        <v>Actual</v>
      </c>
      <c r="AC771" s="1570">
        <f t="shared" si="486"/>
        <v>76.419556770856659</v>
      </c>
      <c r="AD771" s="1570">
        <f t="shared" si="487"/>
        <v>0</v>
      </c>
      <c r="AE771" s="1976">
        <f>'BUS Deemed Savings Table'!DI595</f>
        <v>76.419556770856659</v>
      </c>
      <c r="AF771" s="1604"/>
      <c r="AG771" s="1604"/>
      <c r="AH771" s="1604"/>
      <c r="AI771" s="3619" t="str">
        <f>'BUS Deemed Savings Table'!L595</f>
        <v>per CFM Reduced</v>
      </c>
      <c r="AJ771" s="1589"/>
      <c r="AM771" s="1596">
        <f t="shared" si="488"/>
        <v>1.379439E-4</v>
      </c>
      <c r="AN771">
        <f t="shared" si="489"/>
        <v>0.145555644402</v>
      </c>
      <c r="AO771" s="1595">
        <f t="shared" si="490"/>
        <v>-3.5559799999029806E-7</v>
      </c>
    </row>
    <row r="772" spans="1:41" x14ac:dyDescent="0.35">
      <c r="A772" s="103" t="str">
        <f t="shared" si="429"/>
        <v>805050</v>
      </c>
      <c r="B772" s="3346" t="str">
        <f>'BUS Deemed Savings Table'!C618</f>
        <v>805050_2019_12_</v>
      </c>
      <c r="C772" s="3343" t="str">
        <f>'BUS Deemed Savings Table'!G618</f>
        <v>Cooking BUS</v>
      </c>
      <c r="D772" s="3343"/>
      <c r="E772" s="3343"/>
      <c r="F772" s="3343"/>
      <c r="G772" s="3343" t="str">
        <f>'BUS Deemed Savings Table'!E618</f>
        <v>Combination Oven (Pan Capacity &lt; 15)</v>
      </c>
      <c r="H772" s="50" t="str">
        <f>'BUS Deemed Savings Table'!D618</f>
        <v>C&amp;I</v>
      </c>
      <c r="I772" s="1966">
        <f>'BUS Deemed Savings Table'!F618</f>
        <v>6372.3</v>
      </c>
      <c r="J772" s="1966"/>
      <c r="K772" s="560"/>
      <c r="L772" s="560"/>
      <c r="M772" s="560"/>
      <c r="N772" s="560"/>
      <c r="O772" s="1967">
        <f>'BUS Deemed Savings Table'!I618</f>
        <v>1.27379</v>
      </c>
      <c r="P772" s="1967"/>
      <c r="Q772" s="1968"/>
      <c r="R772" s="1968"/>
      <c r="S772" s="1968"/>
      <c r="T772" s="1968"/>
      <c r="U772" s="1969">
        <f t="shared" si="466"/>
        <v>0</v>
      </c>
      <c r="V772" s="1969">
        <f t="shared" si="467"/>
        <v>1.27379</v>
      </c>
      <c r="W772" s="1969">
        <f t="shared" si="468"/>
        <v>0</v>
      </c>
      <c r="X772" s="55">
        <f>'BUS Deemed Savings Table'!J618</f>
        <v>12</v>
      </c>
      <c r="Y772" s="55"/>
      <c r="Z772" s="55">
        <f t="shared" si="430"/>
        <v>12</v>
      </c>
      <c r="AA772" s="49">
        <f>'BUS Deemed Savings Table'!DG618</f>
        <v>0.79314586786542229</v>
      </c>
      <c r="AB772" s="698">
        <f>'BUS Deemed Savings Table'!K618</f>
        <v>4300</v>
      </c>
      <c r="AC772" s="1975">
        <f t="shared" si="431"/>
        <v>3218.9969153575416</v>
      </c>
      <c r="AD772" s="1975">
        <f t="shared" si="432"/>
        <v>0</v>
      </c>
      <c r="AE772" s="1380">
        <f>'BUS Deemed Savings Table'!DI618</f>
        <v>3218.9969153575416</v>
      </c>
      <c r="AF772" s="571"/>
      <c r="AG772" s="571"/>
      <c r="AH772" s="571"/>
      <c r="AI772" s="2602" t="str">
        <f>'BUS Deemed Savings Table'!L618</f>
        <v>per measure</v>
      </c>
      <c r="AJ772" s="141"/>
      <c r="AM772" s="1596">
        <f t="shared" si="469"/>
        <v>1.998949E-4</v>
      </c>
      <c r="AN772">
        <f t="shared" si="444"/>
        <v>1.27379027127</v>
      </c>
      <c r="AO772" s="1595">
        <f t="shared" si="470"/>
        <v>2.7127000001847534E-7</v>
      </c>
    </row>
    <row r="773" spans="1:41" x14ac:dyDescent="0.35">
      <c r="A773" s="103" t="str">
        <f t="shared" si="429"/>
        <v>805100</v>
      </c>
      <c r="B773" s="3346" t="str">
        <f>'BUS Deemed Savings Table'!C619</f>
        <v>805100_2019_12_</v>
      </c>
      <c r="C773" s="3343" t="str">
        <f>'BUS Deemed Savings Table'!G619</f>
        <v>Cooking BUS</v>
      </c>
      <c r="D773" s="3343"/>
      <c r="E773" s="3343"/>
      <c r="F773" s="3343"/>
      <c r="G773" s="3343" t="str">
        <f>'BUS Deemed Savings Table'!E619</f>
        <v>Combination Oven (Pan Capacity ≥ 15)</v>
      </c>
      <c r="H773" s="50" t="str">
        <f>'BUS Deemed Savings Table'!D619</f>
        <v>C&amp;I</v>
      </c>
      <c r="I773" s="1966">
        <f>'BUS Deemed Savings Table'!F619</f>
        <v>11743.62</v>
      </c>
      <c r="J773" s="1966"/>
      <c r="K773" s="560"/>
      <c r="L773" s="560"/>
      <c r="M773" s="560"/>
      <c r="N773" s="560"/>
      <c r="O773" s="1967">
        <f>'BUS Deemed Savings Table'!I619</f>
        <v>2.3474900000000001</v>
      </c>
      <c r="P773" s="1967"/>
      <c r="Q773" s="1968"/>
      <c r="R773" s="1968"/>
      <c r="S773" s="1968"/>
      <c r="T773" s="1968"/>
      <c r="U773" s="1969">
        <f t="shared" si="466"/>
        <v>0</v>
      </c>
      <c r="V773" s="1969">
        <f t="shared" si="467"/>
        <v>2.3474900000000001</v>
      </c>
      <c r="W773" s="1969">
        <f t="shared" si="468"/>
        <v>0</v>
      </c>
      <c r="X773" s="55">
        <f>'BUS Deemed Savings Table'!J619</f>
        <v>12</v>
      </c>
      <c r="Y773" s="55"/>
      <c r="Z773" s="55">
        <f t="shared" si="430"/>
        <v>12</v>
      </c>
      <c r="AA773" s="49">
        <f>'BUS Deemed Savings Table'!DG619</f>
        <v>1.4617020034809616</v>
      </c>
      <c r="AB773" s="698">
        <f>'BUS Deemed Savings Table'!K619</f>
        <v>4300</v>
      </c>
      <c r="AC773" s="1975">
        <f t="shared" si="431"/>
        <v>5932.344138714614</v>
      </c>
      <c r="AD773" s="1975">
        <f t="shared" si="432"/>
        <v>0</v>
      </c>
      <c r="AE773" s="1380">
        <f>'BUS Deemed Savings Table'!DI619</f>
        <v>5932.344138714614</v>
      </c>
      <c r="AF773" s="571"/>
      <c r="AG773" s="571"/>
      <c r="AH773" s="571"/>
      <c r="AI773" s="2602" t="str">
        <f>'BUS Deemed Savings Table'!L619</f>
        <v>per measure</v>
      </c>
      <c r="AJ773" s="141"/>
      <c r="AM773" s="1596">
        <f t="shared" si="469"/>
        <v>1.998949E-4</v>
      </c>
      <c r="AN773">
        <f t="shared" si="444"/>
        <v>2.3474897455380002</v>
      </c>
      <c r="AO773" s="1595">
        <f t="shared" si="470"/>
        <v>-2.544619999156339E-7</v>
      </c>
    </row>
    <row r="774" spans="1:41" x14ac:dyDescent="0.35">
      <c r="A774" s="103" t="str">
        <f t="shared" si="429"/>
        <v>805150</v>
      </c>
      <c r="B774" s="3346" t="str">
        <f>'BUS Deemed Savings Table'!C641</f>
        <v>805150_2019_12_</v>
      </c>
      <c r="C774" s="3343" t="str">
        <f>'BUS Deemed Savings Table'!G641</f>
        <v>Cooking BUS</v>
      </c>
      <c r="D774" s="3343"/>
      <c r="E774" s="3343"/>
      <c r="F774" s="3343"/>
      <c r="G774" s="3343" t="str">
        <f>'BUS Deemed Savings Table'!E641</f>
        <v>Standard Open Deep-Fat Fryer</v>
      </c>
      <c r="H774" s="50" t="str">
        <f>'BUS Deemed Savings Table'!D641</f>
        <v>C&amp;I</v>
      </c>
      <c r="I774" s="1966">
        <f>'BUS Deemed Savings Table'!F641</f>
        <v>952.31</v>
      </c>
      <c r="J774" s="1966"/>
      <c r="K774" s="560"/>
      <c r="L774" s="560"/>
      <c r="M774" s="560"/>
      <c r="N774" s="560"/>
      <c r="O774" s="1967">
        <f>'BUS Deemed Savings Table'!I641</f>
        <v>0.190362</v>
      </c>
      <c r="P774" s="1967"/>
      <c r="Q774" s="1968"/>
      <c r="R774" s="1968"/>
      <c r="S774" s="1968"/>
      <c r="T774" s="1968"/>
      <c r="U774" s="1969">
        <f t="shared" si="466"/>
        <v>0</v>
      </c>
      <c r="V774" s="1969">
        <f t="shared" si="467"/>
        <v>0.190362</v>
      </c>
      <c r="W774" s="1969">
        <f t="shared" si="468"/>
        <v>0</v>
      </c>
      <c r="X774" s="55">
        <f>'BUS Deemed Savings Table'!J641</f>
        <v>12</v>
      </c>
      <c r="Y774" s="55"/>
      <c r="Z774" s="55">
        <f t="shared" si="430"/>
        <v>12</v>
      </c>
      <c r="AA774" s="49">
        <f>'BUS Deemed Savings Table'!DG641</f>
        <v>2.4270814889561123</v>
      </c>
      <c r="AB774" s="698">
        <f>'BUS Deemed Savings Table'!K641</f>
        <v>210</v>
      </c>
      <c r="AC774" s="1975">
        <f t="shared" si="431"/>
        <v>481.0638156496305</v>
      </c>
      <c r="AD774" s="1975">
        <f t="shared" si="432"/>
        <v>0</v>
      </c>
      <c r="AE774" s="1380">
        <f>'BUS Deemed Savings Table'!DI641</f>
        <v>481.0638156496305</v>
      </c>
      <c r="AF774" s="571"/>
      <c r="AG774" s="571"/>
      <c r="AH774" s="571"/>
      <c r="AI774" s="2602" t="str">
        <f>'BUS Deemed Savings Table'!L641</f>
        <v>per measure</v>
      </c>
      <c r="AJ774" s="141"/>
      <c r="AM774" s="1596">
        <f t="shared" si="469"/>
        <v>1.998949E-4</v>
      </c>
      <c r="AN774">
        <f t="shared" si="444"/>
        <v>0.19036191221899998</v>
      </c>
      <c r="AO774" s="1595">
        <f t="shared" si="470"/>
        <v>-8.7781000024378386E-8</v>
      </c>
    </row>
    <row r="775" spans="1:41" x14ac:dyDescent="0.35">
      <c r="A775" s="103" t="str">
        <f t="shared" ref="A775:A797" si="491">LEFT(B775,6)</f>
        <v>805200</v>
      </c>
      <c r="B775" s="3346" t="str">
        <f>'BUS Deemed Savings Table'!C642</f>
        <v>805200_2019_12_</v>
      </c>
      <c r="C775" s="3343" t="str">
        <f>'BUS Deemed Savings Table'!G642</f>
        <v>Cooking BUS</v>
      </c>
      <c r="D775" s="3343"/>
      <c r="E775" s="3343"/>
      <c r="F775" s="3343"/>
      <c r="G775" s="3343" t="str">
        <f>'BUS Deemed Savings Table'!E642</f>
        <v>Large Vat Open Deep-Fat Fryer</v>
      </c>
      <c r="H775" s="50" t="str">
        <f>'BUS Deemed Savings Table'!D642</f>
        <v>C&amp;I</v>
      </c>
      <c r="I775" s="1966">
        <f>'BUS Deemed Savings Table'!F642</f>
        <v>2537.84</v>
      </c>
      <c r="J775" s="1966"/>
      <c r="K775" s="560"/>
      <c r="L775" s="560"/>
      <c r="M775" s="560"/>
      <c r="N775" s="560"/>
      <c r="O775" s="1967">
        <f>'BUS Deemed Savings Table'!I642</f>
        <v>0.507301</v>
      </c>
      <c r="P775" s="1967"/>
      <c r="Q775" s="1968"/>
      <c r="R775" s="1968"/>
      <c r="S775" s="1968"/>
      <c r="T775" s="1968"/>
      <c r="U775" s="1969">
        <f t="shared" si="466"/>
        <v>0</v>
      </c>
      <c r="V775" s="1969">
        <f t="shared" si="467"/>
        <v>0.507301</v>
      </c>
      <c r="W775" s="1969">
        <f t="shared" si="468"/>
        <v>0</v>
      </c>
      <c r="X775" s="55">
        <f>'BUS Deemed Savings Table'!J642</f>
        <v>12</v>
      </c>
      <c r="Y775" s="55"/>
      <c r="Z775" s="55">
        <f t="shared" ref="Z775:Z796" si="492">Y775+X775</f>
        <v>12</v>
      </c>
      <c r="AA775" s="2604"/>
      <c r="AB775" s="698">
        <f>'BUS Deemed Savings Table'!K642</f>
        <v>0</v>
      </c>
      <c r="AC775" s="1975">
        <f t="shared" ref="AC775:AC796" si="493">AE775+AF775</f>
        <v>1282.0016527267994</v>
      </c>
      <c r="AD775" s="1975">
        <f t="shared" ref="AD775:AD796" si="494">AG775+AH775</f>
        <v>0</v>
      </c>
      <c r="AE775" s="1380">
        <f>'BUS Deemed Savings Table'!DI642</f>
        <v>1282.0016527267994</v>
      </c>
      <c r="AF775" s="571"/>
      <c r="AG775" s="571"/>
      <c r="AH775" s="571"/>
      <c r="AI775" s="2602" t="str">
        <f>'BUS Deemed Savings Table'!L642</f>
        <v>per measure</v>
      </c>
      <c r="AJ775" s="141"/>
      <c r="AM775" s="1596">
        <f t="shared" si="469"/>
        <v>1.998949E-4</v>
      </c>
      <c r="AN775">
        <f t="shared" si="444"/>
        <v>0.50730127301600003</v>
      </c>
      <c r="AO775" s="1595">
        <f t="shared" si="470"/>
        <v>2.7301600002971327E-7</v>
      </c>
    </row>
    <row r="776" spans="1:41" x14ac:dyDescent="0.35">
      <c r="A776" s="103" t="str">
        <f t="shared" si="491"/>
        <v>805250</v>
      </c>
      <c r="B776" s="3346" t="str">
        <f>'BUS Deemed Savings Table'!C659</f>
        <v>805250_2019_12_</v>
      </c>
      <c r="C776" s="3343" t="str">
        <f>'BUS Deemed Savings Table'!G659</f>
        <v>Cooking BUS</v>
      </c>
      <c r="D776" s="3343"/>
      <c r="E776" s="3343"/>
      <c r="F776" s="3343"/>
      <c r="G776" s="3343" t="str">
        <f>'BUS Deemed Savings Table'!E659</f>
        <v>Convection Oven (Full Size)</v>
      </c>
      <c r="H776" s="50" t="str">
        <f>'BUS Deemed Savings Table'!D659</f>
        <v>C&amp;I</v>
      </c>
      <c r="I776" s="1966">
        <f>'BUS Deemed Savings Table'!F659</f>
        <v>1938.47</v>
      </c>
      <c r="J776" s="1966"/>
      <c r="K776" s="560"/>
      <c r="L776" s="560"/>
      <c r="M776" s="560"/>
      <c r="N776" s="560"/>
      <c r="O776" s="1967">
        <f>'BUS Deemed Savings Table'!I659</f>
        <v>0.38749</v>
      </c>
      <c r="P776" s="1967"/>
      <c r="Q776" s="1968"/>
      <c r="R776" s="1968"/>
      <c r="S776" s="1968"/>
      <c r="T776" s="1968"/>
      <c r="U776" s="1969">
        <f t="shared" si="466"/>
        <v>0</v>
      </c>
      <c r="V776" s="1969">
        <f t="shared" si="467"/>
        <v>0.38749</v>
      </c>
      <c r="W776" s="1969">
        <f t="shared" si="468"/>
        <v>0</v>
      </c>
      <c r="X776" s="55">
        <f>'BUS Deemed Savings Table'!J659</f>
        <v>12</v>
      </c>
      <c r="Y776" s="55"/>
      <c r="Z776" s="55">
        <f t="shared" si="492"/>
        <v>12</v>
      </c>
      <c r="AA776" s="2604"/>
      <c r="AB776" s="698">
        <f>'BUS Deemed Savings Table'!K659</f>
        <v>0</v>
      </c>
      <c r="AC776" s="1975">
        <f t="shared" si="493"/>
        <v>979.22711587858919</v>
      </c>
      <c r="AD776" s="1975">
        <f t="shared" si="494"/>
        <v>0</v>
      </c>
      <c r="AE776" s="1380">
        <f>'BUS Deemed Savings Table'!DI659</f>
        <v>979.22711587858919</v>
      </c>
      <c r="AF776" s="571"/>
      <c r="AG776" s="571"/>
      <c r="AH776" s="571"/>
      <c r="AI776" s="2602" t="str">
        <f>'BUS Deemed Savings Table'!L659</f>
        <v>per measure</v>
      </c>
      <c r="AJ776" s="141"/>
      <c r="AM776" s="1596">
        <f t="shared" si="469"/>
        <v>1.998949E-4</v>
      </c>
      <c r="AN776">
        <f t="shared" si="444"/>
        <v>0.38749026680300003</v>
      </c>
      <c r="AO776" s="1595">
        <f t="shared" si="470"/>
        <v>2.6680300002634993E-7</v>
      </c>
    </row>
    <row r="777" spans="1:41" x14ac:dyDescent="0.35">
      <c r="A777" s="103" t="str">
        <f t="shared" si="491"/>
        <v>805300</v>
      </c>
      <c r="B777" s="3346" t="str">
        <f>'BUS Deemed Savings Table'!C660</f>
        <v>805300_2019_12_</v>
      </c>
      <c r="C777" s="3343" t="str">
        <f>'BUS Deemed Savings Table'!G660</f>
        <v>Cooking BUS</v>
      </c>
      <c r="D777" s="3343"/>
      <c r="E777" s="3343"/>
      <c r="F777" s="3343"/>
      <c r="G777" s="3343" t="str">
        <f>'BUS Deemed Savings Table'!E660</f>
        <v>Convection Oven (Half Size)</v>
      </c>
      <c r="H777" s="50" t="str">
        <f>'BUS Deemed Savings Table'!D660</f>
        <v>C&amp;I</v>
      </c>
      <c r="I777" s="1966">
        <f>'BUS Deemed Savings Table'!F660</f>
        <v>192.11</v>
      </c>
      <c r="J777" s="1966"/>
      <c r="K777" s="560"/>
      <c r="L777" s="560"/>
      <c r="M777" s="560"/>
      <c r="N777" s="560"/>
      <c r="O777" s="1967">
        <f>'BUS Deemed Savings Table'!I660</f>
        <v>3.8401999999999999E-2</v>
      </c>
      <c r="P777" s="1967"/>
      <c r="Q777" s="1968"/>
      <c r="R777" s="1968"/>
      <c r="S777" s="1968"/>
      <c r="T777" s="1968"/>
      <c r="U777" s="1969">
        <f t="shared" si="466"/>
        <v>0</v>
      </c>
      <c r="V777" s="1969">
        <f t="shared" si="467"/>
        <v>3.8401999999999999E-2</v>
      </c>
      <c r="W777" s="1969">
        <f t="shared" si="468"/>
        <v>0</v>
      </c>
      <c r="X777" s="55">
        <f>'BUS Deemed Savings Table'!J660</f>
        <v>12</v>
      </c>
      <c r="Y777" s="55"/>
      <c r="Z777" s="55">
        <f t="shared" si="492"/>
        <v>12</v>
      </c>
      <c r="AA777" s="2604"/>
      <c r="AB777" s="698">
        <f>'BUS Deemed Savings Table'!K660</f>
        <v>0</v>
      </c>
      <c r="AC777" s="1975">
        <f t="shared" si="493"/>
        <v>97.045257977392367</v>
      </c>
      <c r="AD777" s="1975">
        <f t="shared" si="494"/>
        <v>0</v>
      </c>
      <c r="AE777" s="1380">
        <f>'BUS Deemed Savings Table'!DI660</f>
        <v>97.045257977392367</v>
      </c>
      <c r="AF777" s="571"/>
      <c r="AG777" s="571"/>
      <c r="AH777" s="571"/>
      <c r="AI777" s="2602" t="str">
        <f>'BUS Deemed Savings Table'!L660</f>
        <v>per measure</v>
      </c>
      <c r="AJ777" s="141"/>
      <c r="AM777" s="1596">
        <f t="shared" si="469"/>
        <v>1.998949E-4</v>
      </c>
      <c r="AN777">
        <f t="shared" si="444"/>
        <v>3.8401809239000002E-2</v>
      </c>
      <c r="AO777" s="1595">
        <f t="shared" si="470"/>
        <v>-1.907609999962645E-7</v>
      </c>
    </row>
    <row r="778" spans="1:41" x14ac:dyDescent="0.35">
      <c r="A778" s="103" t="str">
        <f t="shared" si="491"/>
        <v>805350</v>
      </c>
      <c r="B778" s="3346" t="str">
        <f>'BUS Deemed Savings Table'!C677</f>
        <v>805350_2019_12_</v>
      </c>
      <c r="C778" s="3343" t="str">
        <f>'BUS Deemed Savings Table'!G677</f>
        <v>Cooking BUS</v>
      </c>
      <c r="D778" s="3343"/>
      <c r="E778" s="3343"/>
      <c r="F778" s="3343"/>
      <c r="G778" s="3343" t="str">
        <f>'BUS Deemed Savings Table'!E677</f>
        <v>Griddle</v>
      </c>
      <c r="H778" s="50" t="str">
        <f>'BUS Deemed Savings Table'!D677</f>
        <v>C&amp;I</v>
      </c>
      <c r="I778" s="1966">
        <f>'BUS Deemed Savings Table'!F677</f>
        <v>1910.38</v>
      </c>
      <c r="J778" s="1966"/>
      <c r="K778" s="560"/>
      <c r="L778" s="560"/>
      <c r="M778" s="560"/>
      <c r="N778" s="560"/>
      <c r="O778" s="1967">
        <f>'BUS Deemed Savings Table'!I677</f>
        <v>0.38187500000000002</v>
      </c>
      <c r="P778" s="1967"/>
      <c r="Q778" s="1968"/>
      <c r="R778" s="1968"/>
      <c r="S778" s="1968"/>
      <c r="T778" s="1968"/>
      <c r="U778" s="1969">
        <f t="shared" si="466"/>
        <v>0</v>
      </c>
      <c r="V778" s="1969">
        <f t="shared" si="467"/>
        <v>0.38187500000000002</v>
      </c>
      <c r="W778" s="1969">
        <f t="shared" si="468"/>
        <v>0</v>
      </c>
      <c r="X778" s="55">
        <f>'BUS Deemed Savings Table'!J677</f>
        <v>12</v>
      </c>
      <c r="Y778" s="55"/>
      <c r="Z778" s="55">
        <f t="shared" si="492"/>
        <v>12</v>
      </c>
      <c r="AA778" s="2604"/>
      <c r="AB778" s="698">
        <f>'BUS Deemed Savings Table'!K677</f>
        <v>0</v>
      </c>
      <c r="AC778" s="1975">
        <f t="shared" si="493"/>
        <v>965.03732202826939</v>
      </c>
      <c r="AD778" s="1975">
        <f t="shared" si="494"/>
        <v>0</v>
      </c>
      <c r="AE778" s="1380">
        <f>'BUS Deemed Savings Table'!DI677</f>
        <v>965.03732202826939</v>
      </c>
      <c r="AF778" s="571"/>
      <c r="AG778" s="571"/>
      <c r="AH778" s="571"/>
      <c r="AI778" s="2602" t="str">
        <f>'BUS Deemed Savings Table'!L677</f>
        <v>per measure</v>
      </c>
      <c r="AJ778" s="141"/>
      <c r="AM778" s="1596">
        <f t="shared" si="469"/>
        <v>1.998949E-4</v>
      </c>
      <c r="AN778">
        <f t="shared" ref="AN778:AN797" si="495">AM778*I778</f>
        <v>0.381875219062</v>
      </c>
      <c r="AO778" s="1595">
        <f t="shared" si="470"/>
        <v>2.1906199998422693E-7</v>
      </c>
    </row>
    <row r="779" spans="1:41" x14ac:dyDescent="0.35">
      <c r="A779" s="103" t="str">
        <f t="shared" si="491"/>
        <v>805405</v>
      </c>
      <c r="B779" s="3346" t="str">
        <f>'BUS Deemed Savings Table'!C693</f>
        <v>805405_2020_07_</v>
      </c>
      <c r="C779" s="3343" t="str">
        <f>'BUS Deemed Savings Table'!G693</f>
        <v>Cooking BUS</v>
      </c>
      <c r="D779" s="3343"/>
      <c r="E779" s="3343"/>
      <c r="F779" s="3343"/>
      <c r="G779" s="3343" t="str">
        <f>'BUS Deemed Savings Table'!E693</f>
        <v>Kitchen Demand Ventilation Controls, Retrofit</v>
      </c>
      <c r="H779" s="50" t="str">
        <f>'BUS Deemed Savings Table'!D693</f>
        <v>C&amp;I</v>
      </c>
      <c r="I779" s="1966">
        <f>'BUS Deemed Savings Table'!F693</f>
        <v>4197</v>
      </c>
      <c r="J779" s="1966"/>
      <c r="K779" s="560"/>
      <c r="L779" s="560"/>
      <c r="M779" s="560"/>
      <c r="N779" s="560"/>
      <c r="O779" s="1967">
        <f>'BUS Deemed Savings Table'!I693</f>
        <v>0.83895889530000001</v>
      </c>
      <c r="P779" s="1967"/>
      <c r="Q779" s="1968"/>
      <c r="R779" s="1968"/>
      <c r="S779" s="1968"/>
      <c r="T779" s="1968"/>
      <c r="U779" s="1969">
        <f t="shared" si="466"/>
        <v>0</v>
      </c>
      <c r="V779" s="1969">
        <f t="shared" si="467"/>
        <v>0</v>
      </c>
      <c r="W779" s="1969">
        <f t="shared" si="468"/>
        <v>0.83895889530000001</v>
      </c>
      <c r="X779" s="55">
        <f>'BUS Deemed Savings Table'!J693</f>
        <v>15</v>
      </c>
      <c r="Y779" s="55"/>
      <c r="Z779" s="55">
        <f t="shared" si="492"/>
        <v>15</v>
      </c>
      <c r="AA779" s="49">
        <f>'BUS Deemed Savings Table'!DG693</f>
        <v>1.3650432164307413</v>
      </c>
      <c r="AB779" s="698">
        <f>'BUS Deemed Savings Table'!K693</f>
        <v>1991</v>
      </c>
      <c r="AC779" s="1975">
        <f t="shared" si="493"/>
        <v>2565.1732363507372</v>
      </c>
      <c r="AD779" s="1975">
        <f t="shared" si="494"/>
        <v>0</v>
      </c>
      <c r="AE779" s="1380">
        <f>'BUS Deemed Savings Table'!DI693</f>
        <v>2565.1732363507372</v>
      </c>
      <c r="AF779" s="571"/>
      <c r="AG779" s="571"/>
      <c r="AH779" s="571"/>
      <c r="AI779" s="2602" t="str">
        <f>'BUS Deemed Savings Table'!L693</f>
        <v>per HP</v>
      </c>
      <c r="AJ779" s="141"/>
      <c r="AM779" s="1596">
        <f t="shared" si="469"/>
        <v>1.998949E-4</v>
      </c>
      <c r="AN779">
        <f t="shared" si="495"/>
        <v>0.83895889530000001</v>
      </c>
      <c r="AO779" s="1595">
        <f t="shared" si="470"/>
        <v>0</v>
      </c>
    </row>
    <row r="780" spans="1:41" x14ac:dyDescent="0.35">
      <c r="A780" s="103" t="str">
        <f t="shared" si="491"/>
        <v>805410</v>
      </c>
      <c r="B780" s="3346" t="str">
        <f>'BUS Deemed Savings Table'!C694</f>
        <v>805410_2020_07_</v>
      </c>
      <c r="C780" s="3343" t="str">
        <f>'BUS Deemed Savings Table'!G694</f>
        <v>Cooking BUS</v>
      </c>
      <c r="D780" s="3343"/>
      <c r="E780" s="3343"/>
      <c r="F780" s="3343"/>
      <c r="G780" s="3343" t="str">
        <f>'BUS Deemed Savings Table'!E694</f>
        <v>Kitchen Demand Ventilation Controls, New</v>
      </c>
      <c r="H780" s="50" t="str">
        <f>'BUS Deemed Savings Table'!D694</f>
        <v>C&amp;I</v>
      </c>
      <c r="I780" s="1966">
        <f>'BUS Deemed Savings Table'!F694</f>
        <v>4197</v>
      </c>
      <c r="J780" s="1966"/>
      <c r="K780" s="560"/>
      <c r="L780" s="560"/>
      <c r="M780" s="560"/>
      <c r="N780" s="560"/>
      <c r="O780" s="1967">
        <f>'BUS Deemed Savings Table'!I694</f>
        <v>0.83895889530000001</v>
      </c>
      <c r="P780" s="1967"/>
      <c r="Q780" s="1968"/>
      <c r="R780" s="1968"/>
      <c r="S780" s="1968"/>
      <c r="T780" s="1968"/>
      <c r="U780" s="1969">
        <f t="shared" si="466"/>
        <v>0</v>
      </c>
      <c r="V780" s="1969">
        <f t="shared" si="467"/>
        <v>0</v>
      </c>
      <c r="W780" s="1969">
        <f t="shared" si="468"/>
        <v>0.83895889530000001</v>
      </c>
      <c r="X780" s="55">
        <f>'BUS Deemed Savings Table'!J694</f>
        <v>15</v>
      </c>
      <c r="Y780" s="55"/>
      <c r="Z780" s="55">
        <f t="shared" si="492"/>
        <v>15</v>
      </c>
      <c r="AA780" s="49">
        <f>'BUS Deemed Savings Table'!DG694</f>
        <v>1.3650432164307413</v>
      </c>
      <c r="AB780" s="698">
        <f>'BUS Deemed Savings Table'!K694</f>
        <v>1991</v>
      </c>
      <c r="AC780" s="1975">
        <f t="shared" si="493"/>
        <v>2565.1732363507372</v>
      </c>
      <c r="AD780" s="1975">
        <f t="shared" si="494"/>
        <v>0</v>
      </c>
      <c r="AE780" s="1380">
        <f>'BUS Deemed Savings Table'!DI694</f>
        <v>2565.1732363507372</v>
      </c>
      <c r="AF780" s="571"/>
      <c r="AG780" s="571"/>
      <c r="AH780" s="571"/>
      <c r="AI780" s="2602" t="str">
        <f>'BUS Deemed Savings Table'!L694</f>
        <v>per HP</v>
      </c>
      <c r="AJ780" s="141"/>
      <c r="AM780" s="1596">
        <f t="shared" si="469"/>
        <v>1.998949E-4</v>
      </c>
      <c r="AN780">
        <f t="shared" si="495"/>
        <v>0.83895889530000001</v>
      </c>
      <c r="AO780" s="1595">
        <f t="shared" si="470"/>
        <v>0</v>
      </c>
    </row>
    <row r="781" spans="1:41" x14ac:dyDescent="0.35">
      <c r="A781" s="103" t="str">
        <f t="shared" si="491"/>
        <v>805450</v>
      </c>
      <c r="B781" s="3346" t="str">
        <f>'BUS Deemed Savings Table'!C711</f>
        <v>805450_2019_12_</v>
      </c>
      <c r="C781" s="3343" t="str">
        <f>'BUS Deemed Savings Table'!G711</f>
        <v>Cooking BUS</v>
      </c>
      <c r="D781" s="3343"/>
      <c r="E781" s="3343"/>
      <c r="F781" s="3343"/>
      <c r="G781" s="3343" t="str">
        <f>'BUS Deemed Savings Table'!E711</f>
        <v>Pre-Rinse Spray Valve</v>
      </c>
      <c r="H781" s="50" t="str">
        <f>'BUS Deemed Savings Table'!D711</f>
        <v>C&amp;I</v>
      </c>
      <c r="I781" s="1966">
        <f>'BUS Deemed Savings Table'!F711</f>
        <v>5786.53</v>
      </c>
      <c r="J781" s="1966"/>
      <c r="K781" s="560"/>
      <c r="L781" s="560"/>
      <c r="M781" s="560"/>
      <c r="N781" s="560"/>
      <c r="O781" s="1967">
        <f>'BUS Deemed Savings Table'!I711</f>
        <v>1.156698</v>
      </c>
      <c r="P781" s="1967"/>
      <c r="Q781" s="1968"/>
      <c r="R781" s="1968"/>
      <c r="S781" s="1968"/>
      <c r="T781" s="1968"/>
      <c r="U781" s="1969">
        <f t="shared" si="466"/>
        <v>1.156698</v>
      </c>
      <c r="V781" s="1969">
        <f t="shared" si="467"/>
        <v>0</v>
      </c>
      <c r="W781" s="1969">
        <f t="shared" si="468"/>
        <v>0</v>
      </c>
      <c r="X781" s="55">
        <f>'BUS Deemed Savings Table'!J711</f>
        <v>5</v>
      </c>
      <c r="Y781" s="55"/>
      <c r="Z781" s="55">
        <f t="shared" si="492"/>
        <v>5</v>
      </c>
      <c r="AA781" s="49">
        <f>'BUS Deemed Savings Table'!DG711</f>
        <v>14.124931095538681</v>
      </c>
      <c r="AB781" s="698">
        <f>'BUS Deemed Savings Table'!K711</f>
        <v>92.9</v>
      </c>
      <c r="AC781" s="1975">
        <f t="shared" si="493"/>
        <v>1238.5144868103289</v>
      </c>
      <c r="AD781" s="1975">
        <f t="shared" si="494"/>
        <v>0</v>
      </c>
      <c r="AE781" s="1380">
        <f>'BUS Deemed Savings Table'!DI711</f>
        <v>1238.5144868103289</v>
      </c>
      <c r="AF781" s="571"/>
      <c r="AG781" s="571"/>
      <c r="AH781" s="571"/>
      <c r="AI781" s="2602" t="str">
        <f>'BUS Deemed Savings Table'!L711</f>
        <v>per measure</v>
      </c>
      <c r="AJ781" s="141"/>
      <c r="AM781" s="1596">
        <f t="shared" si="469"/>
        <v>1.998949E-4</v>
      </c>
      <c r="AN781">
        <f t="shared" si="495"/>
        <v>1.1566978356969999</v>
      </c>
      <c r="AO781" s="1595">
        <f t="shared" si="470"/>
        <v>-1.643030000941792E-7</v>
      </c>
    </row>
    <row r="782" spans="1:41" x14ac:dyDescent="0.35">
      <c r="A782" s="103" t="str">
        <f t="shared" si="491"/>
        <v>805500</v>
      </c>
      <c r="B782" s="3346" t="str">
        <f>'BUS Deemed Savings Table'!C727</f>
        <v>805500_2019_12_</v>
      </c>
      <c r="C782" s="3343" t="str">
        <f>'BUS Deemed Savings Table'!G727</f>
        <v>Water Heating BUS</v>
      </c>
      <c r="D782" s="3343"/>
      <c r="E782" s="3343"/>
      <c r="F782" s="3343"/>
      <c r="G782" s="3343" t="str">
        <f>'BUS Deemed Savings Table'!E727</f>
        <v>Low Flow Faucet Aerator</v>
      </c>
      <c r="H782" s="50" t="str">
        <f>'BUS Deemed Savings Table'!D727</f>
        <v>C&amp;I</v>
      </c>
      <c r="I782" s="1966">
        <f>'BUS Deemed Savings Table'!F727</f>
        <v>86.63</v>
      </c>
      <c r="J782" s="1966"/>
      <c r="K782" s="560"/>
      <c r="L782" s="560"/>
      <c r="M782" s="560"/>
      <c r="N782" s="560"/>
      <c r="O782" s="1967">
        <f>'BUS Deemed Savings Table'!I727</f>
        <v>1.5692999999999999E-2</v>
      </c>
      <c r="P782" s="1967"/>
      <c r="Q782" s="1968"/>
      <c r="R782" s="1968"/>
      <c r="S782" s="1968"/>
      <c r="T782" s="1968"/>
      <c r="U782" s="1969">
        <f t="shared" si="466"/>
        <v>1.5692999999999999E-2</v>
      </c>
      <c r="V782" s="1969">
        <f t="shared" si="467"/>
        <v>0</v>
      </c>
      <c r="W782" s="1969">
        <f t="shared" si="468"/>
        <v>0</v>
      </c>
      <c r="X782" s="55">
        <f>'BUS Deemed Savings Table'!J727</f>
        <v>9</v>
      </c>
      <c r="Y782" s="55"/>
      <c r="Z782" s="55">
        <f t="shared" si="492"/>
        <v>9</v>
      </c>
      <c r="AA782" s="49">
        <f>'BUS Deemed Savings Table'!DG727</f>
        <v>4.4955507840519857</v>
      </c>
      <c r="AB782" s="698">
        <f>'BUS Deemed Savings Table'!K727</f>
        <v>8</v>
      </c>
      <c r="AC782" s="1975">
        <f t="shared" si="493"/>
        <v>33.944696812096161</v>
      </c>
      <c r="AD782" s="1975">
        <f t="shared" si="494"/>
        <v>0</v>
      </c>
      <c r="AE782" s="1380">
        <f>'BUS Deemed Savings Table'!DI727</f>
        <v>33.944696812096161</v>
      </c>
      <c r="AF782" s="571"/>
      <c r="AG782" s="571"/>
      <c r="AH782" s="571"/>
      <c r="AI782" s="2602" t="str">
        <f>'BUS Deemed Savings Table'!L727</f>
        <v>per measure</v>
      </c>
      <c r="AJ782" s="141"/>
      <c r="AM782" s="1596">
        <f t="shared" si="469"/>
        <v>1.811545E-4</v>
      </c>
      <c r="AN782">
        <f t="shared" si="495"/>
        <v>1.5693414334999999E-2</v>
      </c>
      <c r="AO782" s="1595">
        <f t="shared" si="470"/>
        <v>4.1433500000062629E-7</v>
      </c>
    </row>
    <row r="783" spans="1:41" x14ac:dyDescent="0.35">
      <c r="A783" s="103" t="str">
        <f t="shared" si="491"/>
        <v>805550</v>
      </c>
      <c r="B783" s="3346" t="str">
        <f>'BUS Deemed Savings Table'!C743</f>
        <v>805550_2019_12_</v>
      </c>
      <c r="C783" s="3343" t="str">
        <f>'BUS Deemed Savings Table'!G743</f>
        <v>Miscellaneous BUS</v>
      </c>
      <c r="D783" s="3343"/>
      <c r="E783" s="3343"/>
      <c r="F783" s="3343"/>
      <c r="G783" s="3343" t="str">
        <f>'BUS Deemed Savings Table'!E743</f>
        <v>Circulator Pump</v>
      </c>
      <c r="H783" s="50" t="str">
        <f>'BUS Deemed Savings Table'!D743</f>
        <v>C&amp;I</v>
      </c>
      <c r="I783" s="1966">
        <f>'BUS Deemed Savings Table'!F743</f>
        <v>651</v>
      </c>
      <c r="J783" s="1966"/>
      <c r="K783" s="560"/>
      <c r="L783" s="560"/>
      <c r="M783" s="560"/>
      <c r="N783" s="560"/>
      <c r="O783" s="1967">
        <f>'BUS Deemed Savings Table'!I743</f>
        <v>8.9801000000000006E-2</v>
      </c>
      <c r="P783" s="1967"/>
      <c r="Q783" s="1968"/>
      <c r="R783" s="1968"/>
      <c r="S783" s="1968"/>
      <c r="T783" s="1968"/>
      <c r="U783" s="1969">
        <f t="shared" ref="U783:U788" si="496">IF(V783+W783&gt;0,0,IF(Z783&gt;0,O783,0))</f>
        <v>0</v>
      </c>
      <c r="V783" s="1969">
        <f t="shared" ref="V783:V788" si="497">IF(W783&gt;0,0,IF(Z783&gt;9,O783,0))</f>
        <v>0</v>
      </c>
      <c r="W783" s="1969">
        <f t="shared" ref="W783:W788" si="498">IF(Z783&gt;14,O783,0)</f>
        <v>8.9801000000000006E-2</v>
      </c>
      <c r="X783" s="55">
        <f>'BUS Deemed Savings Table'!J743</f>
        <v>15</v>
      </c>
      <c r="Y783" s="55"/>
      <c r="Z783" s="55">
        <f t="shared" si="492"/>
        <v>15</v>
      </c>
      <c r="AA783" s="49">
        <f>'BUS Deemed Savings Table'!DG743</f>
        <v>0.30218258272589937</v>
      </c>
      <c r="AB783" s="698">
        <f>'BUS Deemed Savings Table'!K743</f>
        <v>1200</v>
      </c>
      <c r="AC783" s="1975">
        <f t="shared" si="493"/>
        <v>342.25493088351033</v>
      </c>
      <c r="AD783" s="1975">
        <f t="shared" si="494"/>
        <v>0</v>
      </c>
      <c r="AE783" s="1380">
        <f>'BUS Deemed Savings Table'!DI743</f>
        <v>342.25493088351033</v>
      </c>
      <c r="AF783" s="571"/>
      <c r="AG783" s="571"/>
      <c r="AH783" s="571"/>
      <c r="AI783" s="2602" t="str">
        <f>'BUS Deemed Savings Table'!L743</f>
        <v>per measure</v>
      </c>
      <c r="AJ783" s="141"/>
      <c r="AM783" s="1596">
        <f t="shared" si="469"/>
        <v>1.379439E-4</v>
      </c>
      <c r="AN783">
        <f t="shared" si="495"/>
        <v>8.9801478899999995E-2</v>
      </c>
      <c r="AO783" s="1595">
        <f t="shared" si="470"/>
        <v>4.7889999998940169E-7</v>
      </c>
    </row>
    <row r="784" spans="1:41" x14ac:dyDescent="0.35">
      <c r="A784" s="103" t="str">
        <f t="shared" si="491"/>
        <v>805600</v>
      </c>
      <c r="B784" s="3346" t="str">
        <f>'BUS Deemed Savings Table'!C759</f>
        <v>805600_2019_12_</v>
      </c>
      <c r="C784" s="3343" t="str">
        <f>'BUS Deemed Savings Table'!G759</f>
        <v>Cooling BUS</v>
      </c>
      <c r="D784" s="3343"/>
      <c r="E784" s="3343"/>
      <c r="F784" s="3343"/>
      <c r="G784" s="3343" t="str">
        <f>'BUS Deemed Savings Table'!E759</f>
        <v>Small Commercial Programmable Thermostats</v>
      </c>
      <c r="H784" s="50" t="str">
        <f>'BUS Deemed Savings Table'!D759</f>
        <v>C&amp;I</v>
      </c>
      <c r="I784" s="1966">
        <f>'BUS Deemed Savings Table'!F759</f>
        <v>0.03</v>
      </c>
      <c r="J784" s="1966"/>
      <c r="K784" s="2565"/>
      <c r="L784" s="560"/>
      <c r="M784" s="560"/>
      <c r="N784" s="560"/>
      <c r="O784" s="1967">
        <f>'BUS Deemed Savings Table'!I759</f>
        <v>2.6999999999999999E-5</v>
      </c>
      <c r="P784" s="1967"/>
      <c r="Q784" s="1968"/>
      <c r="R784" s="1968"/>
      <c r="S784" s="1968"/>
      <c r="T784" s="1968"/>
      <c r="U784" s="1969">
        <f t="shared" si="496"/>
        <v>2.6999999999999999E-5</v>
      </c>
      <c r="V784" s="1969">
        <f t="shared" si="497"/>
        <v>0</v>
      </c>
      <c r="W784" s="1969">
        <f t="shared" si="498"/>
        <v>0</v>
      </c>
      <c r="X784" s="55">
        <f>'BUS Deemed Savings Table'!J759</f>
        <v>8</v>
      </c>
      <c r="Y784" s="55"/>
      <c r="Z784" s="55">
        <f t="shared" si="492"/>
        <v>8</v>
      </c>
      <c r="AA784" s="49">
        <f>'BUS Deemed Savings Table'!DG759</f>
        <v>1.4086694140997354E-4</v>
      </c>
      <c r="AB784" s="698">
        <f>'BUS Deemed Savings Table'!K759</f>
        <v>181</v>
      </c>
      <c r="AC784" s="1975">
        <f t="shared" si="493"/>
        <v>2.4065046149320632E-2</v>
      </c>
      <c r="AD784" s="1975">
        <f t="shared" si="494"/>
        <v>0</v>
      </c>
      <c r="AE784" s="1380">
        <f>'BUS Deemed Savings Table'!DI759</f>
        <v>2.4065046149320632E-2</v>
      </c>
      <c r="AF784" s="571"/>
      <c r="AG784" s="571"/>
      <c r="AH784" s="571"/>
      <c r="AI784" s="2602" t="str">
        <f>'BUS Deemed Savings Table'!L759</f>
        <v>per measure</v>
      </c>
      <c r="AJ784" s="141"/>
      <c r="AM784" s="1596">
        <f t="shared" si="469"/>
        <v>9.1068400000000004E-4</v>
      </c>
      <c r="AN784">
        <f t="shared" si="495"/>
        <v>2.7320520000000002E-5</v>
      </c>
      <c r="AO784" s="1595">
        <f t="shared" si="470"/>
        <v>3.2052000000000282E-7</v>
      </c>
    </row>
    <row r="785" spans="1:42" x14ac:dyDescent="0.35">
      <c r="A785" s="103" t="str">
        <f t="shared" si="491"/>
        <v>805650</v>
      </c>
      <c r="B785" s="3346" t="str">
        <f>'BUS Deemed Savings Table'!C775</f>
        <v>805650_2019_12_</v>
      </c>
      <c r="C785" s="3343" t="str">
        <f>'BUS Deemed Savings Table'!G775</f>
        <v>Cooling BUS</v>
      </c>
      <c r="D785" s="3343"/>
      <c r="E785" s="3343"/>
      <c r="F785" s="3343"/>
      <c r="G785" s="3343" t="str">
        <f>'BUS Deemed Savings Table'!E775</f>
        <v>Demand Controlled Ventillation (Gas Heat)</v>
      </c>
      <c r="H785" s="50" t="str">
        <f>'BUS Deemed Savings Table'!D775</f>
        <v>C&amp;I</v>
      </c>
      <c r="I785" s="1966">
        <f>'BUS Deemed Savings Table'!F775</f>
        <v>0.67</v>
      </c>
      <c r="J785" s="1966"/>
      <c r="K785" s="2565"/>
      <c r="L785" s="560"/>
      <c r="M785" s="560"/>
      <c r="N785" s="560"/>
      <c r="O785" s="1967">
        <f>'BUS Deemed Savings Table'!I775</f>
        <v>6.0999999999999997E-4</v>
      </c>
      <c r="P785" s="1967"/>
      <c r="Q785" s="1968"/>
      <c r="R785" s="1968"/>
      <c r="S785" s="1968"/>
      <c r="T785" s="1968"/>
      <c r="U785" s="1969">
        <f t="shared" si="496"/>
        <v>0</v>
      </c>
      <c r="V785" s="1969">
        <f t="shared" si="497"/>
        <v>6.0999999999999997E-4</v>
      </c>
      <c r="W785" s="1969">
        <f t="shared" si="498"/>
        <v>0</v>
      </c>
      <c r="X785" s="55">
        <f>'BUS Deemed Savings Table'!J775</f>
        <v>10</v>
      </c>
      <c r="Y785" s="55"/>
      <c r="Z785" s="55">
        <f t="shared" si="492"/>
        <v>10</v>
      </c>
      <c r="AA785" s="2604"/>
      <c r="AB785" s="698" t="str">
        <f>'BUS Deemed Savings Table'!K775</f>
        <v>Actual</v>
      </c>
      <c r="AC785" s="1975">
        <f t="shared" si="493"/>
        <v>0.66972324670512551</v>
      </c>
      <c r="AD785" s="1975">
        <f t="shared" si="494"/>
        <v>0</v>
      </c>
      <c r="AE785" s="1380">
        <f>'BUS Deemed Savings Table'!DI775</f>
        <v>0.66972324670512551</v>
      </c>
      <c r="AF785" s="571"/>
      <c r="AG785" s="571"/>
      <c r="AH785" s="571"/>
      <c r="AI785" s="2602" t="str">
        <f>'BUS Deemed Savings Table'!L775</f>
        <v>per sq. ft.</v>
      </c>
      <c r="AJ785" s="141"/>
      <c r="AM785" s="1596">
        <f t="shared" si="469"/>
        <v>9.1068400000000004E-4</v>
      </c>
      <c r="AN785">
        <f t="shared" si="495"/>
        <v>6.1015828000000004E-4</v>
      </c>
      <c r="AO785" s="1595">
        <f t="shared" si="470"/>
        <v>1.5828000000006788E-7</v>
      </c>
    </row>
    <row r="786" spans="1:42" x14ac:dyDescent="0.35">
      <c r="A786" s="103" t="str">
        <f t="shared" si="491"/>
        <v>805700</v>
      </c>
      <c r="B786" s="3346" t="str">
        <f>'BUS Deemed Savings Table'!C776</f>
        <v>805700_2019_12_</v>
      </c>
      <c r="C786" s="3343" t="str">
        <f>'BUS Deemed Savings Table'!G776</f>
        <v>Cooling BUS</v>
      </c>
      <c r="D786" s="3343"/>
      <c r="E786" s="3343"/>
      <c r="F786" s="3343"/>
      <c r="G786" s="3343" t="str">
        <f>'BUS Deemed Savings Table'!E776</f>
        <v>Demand Controlled Ventillation (Electric Heat)</v>
      </c>
      <c r="H786" s="50" t="str">
        <f>'BUS Deemed Savings Table'!D776</f>
        <v>C&amp;I</v>
      </c>
      <c r="I786" s="1966">
        <f>'BUS Deemed Savings Table'!F776</f>
        <v>1.9</v>
      </c>
      <c r="J786" s="1966"/>
      <c r="K786" s="2565"/>
      <c r="L786" s="560"/>
      <c r="M786" s="560"/>
      <c r="N786" s="560"/>
      <c r="O786" s="1967">
        <f>'BUS Deemed Savings Table'!I776</f>
        <v>1.73E-3</v>
      </c>
      <c r="P786" s="1967"/>
      <c r="Q786" s="1968"/>
      <c r="R786" s="1968"/>
      <c r="S786" s="1968"/>
      <c r="T786" s="1968"/>
      <c r="U786" s="1969">
        <f t="shared" si="496"/>
        <v>0</v>
      </c>
      <c r="V786" s="1969">
        <f t="shared" si="497"/>
        <v>1.73E-3</v>
      </c>
      <c r="W786" s="1969">
        <f t="shared" si="498"/>
        <v>0</v>
      </c>
      <c r="X786" s="55">
        <f>'BUS Deemed Savings Table'!J776</f>
        <v>10</v>
      </c>
      <c r="Y786" s="55"/>
      <c r="Z786" s="55">
        <f t="shared" si="492"/>
        <v>10</v>
      </c>
      <c r="AA786" s="2604"/>
      <c r="AB786" s="698" t="str">
        <f>'BUS Deemed Savings Table'!K776</f>
        <v>Actual</v>
      </c>
      <c r="AC786" s="1975">
        <f t="shared" si="493"/>
        <v>1.89921517722349</v>
      </c>
      <c r="AD786" s="1975">
        <f t="shared" si="494"/>
        <v>0</v>
      </c>
      <c r="AE786" s="1380">
        <f>'BUS Deemed Savings Table'!DI776</f>
        <v>1.89921517722349</v>
      </c>
      <c r="AF786" s="571"/>
      <c r="AG786" s="571"/>
      <c r="AH786" s="571"/>
      <c r="AI786" s="2602" t="str">
        <f>'BUS Deemed Savings Table'!L776</f>
        <v>per sq. ft.</v>
      </c>
      <c r="AJ786" s="141"/>
      <c r="AM786" s="1596">
        <f t="shared" si="469"/>
        <v>9.1068400000000004E-4</v>
      </c>
      <c r="AN786">
        <f t="shared" si="495"/>
        <v>1.7302996E-3</v>
      </c>
      <c r="AO786" s="1595">
        <f t="shared" si="470"/>
        <v>2.9960000000003352E-7</v>
      </c>
    </row>
    <row r="787" spans="1:42" x14ac:dyDescent="0.35">
      <c r="A787" s="103" t="str">
        <f t="shared" si="491"/>
        <v>805750</v>
      </c>
      <c r="B787" s="3346" t="str">
        <f>'BUS Deemed Savings Table'!C777</f>
        <v>805750_2019_12_</v>
      </c>
      <c r="C787" s="3343" t="str">
        <f>'BUS Deemed Savings Table'!G777</f>
        <v>Cooling BUS</v>
      </c>
      <c r="D787" s="3343"/>
      <c r="E787" s="3343"/>
      <c r="F787" s="3343"/>
      <c r="G787" s="3343" t="str">
        <f>'BUS Deemed Savings Table'!E777</f>
        <v>Demand Controlled Ventillation (Heat Pump)</v>
      </c>
      <c r="H787" s="50" t="str">
        <f>'BUS Deemed Savings Table'!D777</f>
        <v>C&amp;I</v>
      </c>
      <c r="I787" s="1966">
        <f>'BUS Deemed Savings Table'!F777</f>
        <v>1.08</v>
      </c>
      <c r="J787" s="1966"/>
      <c r="K787" s="2565"/>
      <c r="L787" s="560"/>
      <c r="M787" s="560"/>
      <c r="N787" s="560"/>
      <c r="O787" s="1967">
        <f>'BUS Deemed Savings Table'!I777</f>
        <v>9.8400000000000007E-4</v>
      </c>
      <c r="P787" s="1967"/>
      <c r="Q787" s="1968"/>
      <c r="R787" s="1968"/>
      <c r="S787" s="1968"/>
      <c r="T787" s="1968"/>
      <c r="U787" s="1969">
        <f t="shared" si="496"/>
        <v>0</v>
      </c>
      <c r="V787" s="1969">
        <f t="shared" si="497"/>
        <v>9.8400000000000007E-4</v>
      </c>
      <c r="W787" s="1969">
        <f t="shared" si="498"/>
        <v>0</v>
      </c>
      <c r="X787" s="55">
        <f>'BUS Deemed Savings Table'!J777</f>
        <v>10</v>
      </c>
      <c r="Y787" s="55"/>
      <c r="Z787" s="55">
        <f t="shared" si="492"/>
        <v>10</v>
      </c>
      <c r="AA787" s="2604"/>
      <c r="AB787" s="698" t="str">
        <f>'BUS Deemed Savings Table'!K777</f>
        <v>Actual</v>
      </c>
      <c r="AC787" s="1975">
        <f t="shared" si="493"/>
        <v>1.0795538902112471</v>
      </c>
      <c r="AD787" s="1975">
        <f t="shared" si="494"/>
        <v>0</v>
      </c>
      <c r="AE787" s="1380">
        <f>'BUS Deemed Savings Table'!DI777</f>
        <v>1.0795538902112471</v>
      </c>
      <c r="AF787" s="571"/>
      <c r="AG787" s="571"/>
      <c r="AH787" s="571"/>
      <c r="AI787" s="2602" t="str">
        <f>'BUS Deemed Savings Table'!L777</f>
        <v>per sq. ft.</v>
      </c>
      <c r="AJ787" s="141"/>
      <c r="AM787" s="1596">
        <f t="shared" si="469"/>
        <v>9.1068400000000004E-4</v>
      </c>
      <c r="AN787">
        <f t="shared" si="495"/>
        <v>9.8353872000000011E-4</v>
      </c>
      <c r="AO787" s="1595">
        <f t="shared" si="470"/>
        <v>-4.6127999999995978E-7</v>
      </c>
    </row>
    <row r="788" spans="1:42" x14ac:dyDescent="0.35">
      <c r="A788" s="103" t="str">
        <f t="shared" si="491"/>
        <v>805800</v>
      </c>
      <c r="B788" s="3346" t="str">
        <f>'BUS Deemed Savings Table'!C795</f>
        <v>805800_2019_12_</v>
      </c>
      <c r="C788" s="3343" t="str">
        <f>'BUS Deemed Savings Table'!G795</f>
        <v>HVAC BUS</v>
      </c>
      <c r="D788" s="3343"/>
      <c r="E788" s="3343"/>
      <c r="F788" s="3343"/>
      <c r="G788" s="3343" t="str">
        <f>'BUS Deemed Savings Table'!E795</f>
        <v>Advanced RTU Controls</v>
      </c>
      <c r="H788" s="50" t="str">
        <f>'BUS Deemed Savings Table'!D795</f>
        <v>C&amp;I</v>
      </c>
      <c r="I788" s="1966">
        <f>'BUS Deemed Savings Table'!F795</f>
        <v>3779.33</v>
      </c>
      <c r="J788" s="1966"/>
      <c r="K788" s="560"/>
      <c r="L788" s="560"/>
      <c r="M788" s="560"/>
      <c r="N788" s="560"/>
      <c r="O788" s="1967">
        <f>'BUS Deemed Savings Table'!I795</f>
        <v>1.6779580000000001</v>
      </c>
      <c r="P788" s="1967"/>
      <c r="Q788" s="1968"/>
      <c r="R788" s="1968"/>
      <c r="S788" s="1968"/>
      <c r="T788" s="1968"/>
      <c r="U788" s="1969">
        <f t="shared" si="496"/>
        <v>0</v>
      </c>
      <c r="V788" s="1969">
        <f t="shared" si="497"/>
        <v>0</v>
      </c>
      <c r="W788" s="1969">
        <f t="shared" si="498"/>
        <v>1.6779580000000001</v>
      </c>
      <c r="X788" s="55">
        <f>'BUS Deemed Savings Table'!J795</f>
        <v>15</v>
      </c>
      <c r="Y788" s="55"/>
      <c r="Z788" s="55">
        <f t="shared" si="492"/>
        <v>15</v>
      </c>
      <c r="AA788" s="49">
        <f>'BUS Deemed Savings Table'!DG795</f>
        <v>0.88932894873934742</v>
      </c>
      <c r="AB788" s="698">
        <f>'BUS Deemed Savings Table'!K795</f>
        <v>4038</v>
      </c>
      <c r="AC788" s="1975">
        <f t="shared" si="493"/>
        <v>3389.4386927885648</v>
      </c>
      <c r="AD788" s="1975">
        <f t="shared" si="494"/>
        <v>0</v>
      </c>
      <c r="AE788" s="1380">
        <f>'BUS Deemed Savings Table'!DI795</f>
        <v>3389.4386927885648</v>
      </c>
      <c r="AF788" s="571"/>
      <c r="AG788" s="571"/>
      <c r="AH788" s="571"/>
      <c r="AI788" s="2602" t="str">
        <f>'BUS Deemed Savings Table'!L795</f>
        <v>per measure</v>
      </c>
      <c r="AJ788" s="141"/>
      <c r="AM788" s="1596">
        <f t="shared" si="469"/>
        <v>4.4398300000000001E-4</v>
      </c>
      <c r="AN788">
        <f t="shared" si="495"/>
        <v>1.6779582713900001</v>
      </c>
      <c r="AO788" s="1595">
        <f t="shared" si="470"/>
        <v>2.7139000002840419E-7</v>
      </c>
    </row>
    <row r="789" spans="1:42" x14ac:dyDescent="0.35">
      <c r="A789" s="103" t="str">
        <f t="shared" si="491"/>
        <v>805850</v>
      </c>
      <c r="B789" s="3346" t="str">
        <f>'BUS Deemed Savings Table'!C811</f>
        <v>805850_2019_12_</v>
      </c>
      <c r="C789" s="3343" t="str">
        <f>'BUS Deemed Savings Table'!H811</f>
        <v>Cooling BUS</v>
      </c>
      <c r="D789" s="3343"/>
      <c r="E789" s="3343"/>
      <c r="F789" s="3343"/>
      <c r="G789" s="3343" t="str">
        <f>'BUS Deemed Savings Table'!E811</f>
        <v>PTAC</v>
      </c>
      <c r="H789" s="50" t="str">
        <f>'BUS Deemed Savings Table'!D811</f>
        <v>C&amp;I</v>
      </c>
      <c r="I789" s="1966">
        <f>'BUS Deemed Savings Table'!F811</f>
        <v>411.27</v>
      </c>
      <c r="J789" s="1966">
        <f>'BUS Deemed Savings Table'!G811</f>
        <v>10.53878231859869</v>
      </c>
      <c r="K789" s="560"/>
      <c r="L789" s="560"/>
      <c r="M789" s="560"/>
      <c r="N789" s="560"/>
      <c r="O789" s="1967">
        <f>'BUS Deemed Savings Table'!J811</f>
        <v>0.37453700000000001</v>
      </c>
      <c r="P789" s="1967">
        <f>'BUS Deemed Savings Table'!K811</f>
        <v>9.5969999999999996E-3</v>
      </c>
      <c r="Q789" s="1968"/>
      <c r="R789" s="1968"/>
      <c r="S789" s="1968"/>
      <c r="T789" s="1968"/>
      <c r="U789" s="1969">
        <f>IF(V789+W789&gt;0,0,IF(Z789&gt;0,P789,0))</f>
        <v>0</v>
      </c>
      <c r="V789" s="1969">
        <f>IF(W789&gt;0,0,IF(Z789&gt;9,P789,0))</f>
        <v>0</v>
      </c>
      <c r="W789" s="1969">
        <f>IF(Z789&gt;14,P789,0)</f>
        <v>9.5969999999999996E-3</v>
      </c>
      <c r="X789" s="55">
        <f>'BUS Deemed Savings Table'!L811</f>
        <v>15</v>
      </c>
      <c r="Y789" s="55"/>
      <c r="Z789" s="55">
        <f t="shared" si="492"/>
        <v>15</v>
      </c>
      <c r="AA789" s="49">
        <f>'BUS Deemed Savings Table'!DG811</f>
        <v>0.59224787357243758</v>
      </c>
      <c r="AB789" s="698">
        <f>'BUS Deemed Savings Table'!M811</f>
        <v>1047</v>
      </c>
      <c r="AC789" s="1975">
        <f t="shared" si="493"/>
        <v>585.26052253925627</v>
      </c>
      <c r="AD789" s="1975">
        <f t="shared" si="494"/>
        <v>0</v>
      </c>
      <c r="AE789" s="1380">
        <f>'BUS Deemed Savings Table'!DI811</f>
        <v>585.26052253925627</v>
      </c>
      <c r="AF789" s="571"/>
      <c r="AG789" s="571"/>
      <c r="AH789" s="571"/>
      <c r="AI789" s="2605" t="str">
        <f>'BUS Deemed Savings Table'!N811</f>
        <v>per ton</v>
      </c>
      <c r="AJ789" s="141"/>
      <c r="AM789" s="1504">
        <f t="shared" ref="AM789:AM797" si="499">VLOOKUP(C789,$AS$10:$AT$49,2,FALSE)</f>
        <v>9.1068400000000004E-4</v>
      </c>
      <c r="AN789" s="1505">
        <f t="shared" si="495"/>
        <v>0.37453700868000001</v>
      </c>
      <c r="AO789" s="1503">
        <f t="shared" ref="AO789" si="500">AN789-O789</f>
        <v>8.6799999965414543E-9</v>
      </c>
    </row>
    <row r="790" spans="1:42" x14ac:dyDescent="0.35">
      <c r="A790" s="103" t="str">
        <f t="shared" si="491"/>
        <v>805900</v>
      </c>
      <c r="B790" s="3346" t="str">
        <f>'BUS Deemed Savings Table'!C812</f>
        <v>805900_2019_12_</v>
      </c>
      <c r="C790" s="3343" t="str">
        <f>'BUS Deemed Savings Table'!H812</f>
        <v>Cooling BUS</v>
      </c>
      <c r="D790" s="3343"/>
      <c r="E790" s="3343"/>
      <c r="F790" s="3343"/>
      <c r="G790" s="3343" t="str">
        <f>'BUS Deemed Savings Table'!E812</f>
        <v>PTHP</v>
      </c>
      <c r="H790" s="50" t="str">
        <f>'BUS Deemed Savings Table'!D812</f>
        <v>C&amp;I</v>
      </c>
      <c r="I790" s="1966">
        <f>'BUS Deemed Savings Table'!F812</f>
        <v>715.42</v>
      </c>
      <c r="J790" s="1966">
        <f>'BUS Deemed Savings Table'!G812</f>
        <v>177.09378296037951</v>
      </c>
      <c r="K790" s="560"/>
      <c r="L790" s="560"/>
      <c r="M790" s="560"/>
      <c r="N790" s="560"/>
      <c r="O790" s="1967">
        <f>'BUS Deemed Savings Table'!J812</f>
        <v>0.37453599999999998</v>
      </c>
      <c r="P790" s="1967">
        <f>'BUS Deemed Savings Table'!K812</f>
        <v>1.9373000000000001E-2</v>
      </c>
      <c r="Q790" s="1968"/>
      <c r="R790" s="1968"/>
      <c r="S790" s="1968"/>
      <c r="T790" s="1968"/>
      <c r="U790" s="1969">
        <f>IF(V790+W790&gt;0,0,IF(Z790&gt;0,P790,0))</f>
        <v>0</v>
      </c>
      <c r="V790" s="1969">
        <f>IF(W790&gt;0,0,IF(Z790&gt;9,P790,0))</f>
        <v>0</v>
      </c>
      <c r="W790" s="1969">
        <f>IF(Z790&gt;14,P790,0)</f>
        <v>1.9373000000000001E-2</v>
      </c>
      <c r="X790" s="55">
        <f>'BUS Deemed Savings Table'!L812</f>
        <v>15</v>
      </c>
      <c r="Y790" s="55"/>
      <c r="Z790" s="55">
        <f t="shared" si="492"/>
        <v>15</v>
      </c>
      <c r="AA790" s="49">
        <f>'BUS Deemed Savings Table'!DG812</f>
        <v>1.0302379792136389</v>
      </c>
      <c r="AB790" s="698">
        <f>'BUS Deemed Savings Table'!M812</f>
        <v>1047</v>
      </c>
      <c r="AC790" s="1975">
        <f t="shared" si="493"/>
        <v>1018.0832130596317</v>
      </c>
      <c r="AD790" s="1975">
        <f t="shared" si="494"/>
        <v>0</v>
      </c>
      <c r="AE790" s="1380">
        <f>'BUS Deemed Savings Table'!DI812</f>
        <v>1018.0832130596317</v>
      </c>
      <c r="AF790" s="571"/>
      <c r="AG790" s="571"/>
      <c r="AH790" s="571"/>
      <c r="AI790" s="2605" t="str">
        <f>'BUS Deemed Savings Table'!N812</f>
        <v>per ton</v>
      </c>
      <c r="AJ790" s="141"/>
      <c r="AM790" s="1504">
        <f t="shared" si="499"/>
        <v>9.1068400000000004E-4</v>
      </c>
      <c r="AN790" s="1505">
        <f t="shared" si="495"/>
        <v>0.65152154728</v>
      </c>
      <c r="AO790" s="1503">
        <f>AN790-P790</f>
        <v>0.63214854728000003</v>
      </c>
      <c r="AP790" t="s">
        <v>3928</v>
      </c>
    </row>
    <row r="791" spans="1:42" x14ac:dyDescent="0.35">
      <c r="A791" s="103" t="str">
        <f t="shared" si="491"/>
        <v>805950</v>
      </c>
      <c r="B791" s="3346" t="str">
        <f>'BUS Deemed Savings Table'!C829</f>
        <v>805950_2019_12_</v>
      </c>
      <c r="C791" s="3343" t="str">
        <f>'BUS Deemed Savings Table'!G829</f>
        <v>Refrigeration BUS</v>
      </c>
      <c r="D791" s="3343"/>
      <c r="E791" s="3343"/>
      <c r="F791" s="3343"/>
      <c r="G791" s="3343" t="str">
        <f>'BUS Deemed Savings Table'!E829</f>
        <v>Refrigerated Beverage Vending Machine (Class A)</v>
      </c>
      <c r="H791" s="50" t="str">
        <f>'BUS Deemed Savings Table'!D829</f>
        <v>C&amp;I</v>
      </c>
      <c r="I791" s="1966">
        <f>'BUS Deemed Savings Table'!F829</f>
        <v>0.13</v>
      </c>
      <c r="J791" s="1966"/>
      <c r="K791" s="560"/>
      <c r="L791" s="560"/>
      <c r="M791" s="560"/>
      <c r="N791" s="560"/>
      <c r="O791" s="1967">
        <f>'BUS Deemed Savings Table'!I829</f>
        <v>1.8E-5</v>
      </c>
      <c r="P791" s="1967"/>
      <c r="Q791" s="1968"/>
      <c r="R791" s="1968"/>
      <c r="S791" s="1968"/>
      <c r="T791" s="1968"/>
      <c r="U791" s="1969">
        <f t="shared" ref="U791:U797" si="501">IF(V791+W791&gt;0,0,IF(Z791&gt;0,O791,0))</f>
        <v>0</v>
      </c>
      <c r="V791" s="1969">
        <f t="shared" ref="V791:V797" si="502">IF(W791&gt;0,0,IF(Z791&gt;9,O791,0))</f>
        <v>1.8E-5</v>
      </c>
      <c r="W791" s="1969">
        <f t="shared" ref="W791:W797" si="503">IF(Z791&gt;14,O791,0)</f>
        <v>0</v>
      </c>
      <c r="X791" s="55">
        <f>'BUS Deemed Savings Table'!J829</f>
        <v>12</v>
      </c>
      <c r="Y791" s="55"/>
      <c r="Z791" s="55">
        <f t="shared" si="492"/>
        <v>12</v>
      </c>
      <c r="AA791" s="49">
        <f>'BUS Deemed Savings Table'!DG829</f>
        <v>4.2463117918872795E-4</v>
      </c>
      <c r="AB791" s="698">
        <f>'BUS Deemed Savings Table'!K829</f>
        <v>140</v>
      </c>
      <c r="AC791" s="1975">
        <f t="shared" si="493"/>
        <v>5.6109830190110344E-2</v>
      </c>
      <c r="AD791" s="1975">
        <f t="shared" si="494"/>
        <v>0</v>
      </c>
      <c r="AE791" s="1380">
        <f>'BUS Deemed Savings Table'!DI829</f>
        <v>5.6109830190110344E-2</v>
      </c>
      <c r="AF791" s="571"/>
      <c r="AG791" s="571"/>
      <c r="AH791" s="571"/>
      <c r="AI791" s="2602" t="str">
        <f>'BUS Deemed Savings Table'!L829</f>
        <v>per measure</v>
      </c>
      <c r="AJ791" s="141"/>
      <c r="AM791" s="1596">
        <f t="shared" si="499"/>
        <v>1.3573829999999999E-4</v>
      </c>
      <c r="AN791" s="84">
        <f t="shared" si="495"/>
        <v>1.7645978999999999E-5</v>
      </c>
      <c r="AO791" s="1595">
        <f t="shared" ref="AO791:AO797" si="504">AN791-O791</f>
        <v>-3.5402100000000113E-7</v>
      </c>
    </row>
    <row r="792" spans="1:42" x14ac:dyDescent="0.35">
      <c r="A792" s="103" t="str">
        <f t="shared" si="491"/>
        <v>806000</v>
      </c>
      <c r="B792" s="3346" t="str">
        <f>'BUS Deemed Savings Table'!C830</f>
        <v>806000_2019_12_</v>
      </c>
      <c r="C792" s="3343" t="str">
        <f>'BUS Deemed Savings Table'!G830</f>
        <v>Refrigeration BUS</v>
      </c>
      <c r="D792" s="3343"/>
      <c r="E792" s="3343"/>
      <c r="F792" s="3343"/>
      <c r="G792" s="3343" t="str">
        <f>'BUS Deemed Savings Table'!E830</f>
        <v>Refrigerated Beverage Vending Machine (Class B)</v>
      </c>
      <c r="H792" s="50" t="str">
        <f>'BUS Deemed Savings Table'!D830</f>
        <v>C&amp;I</v>
      </c>
      <c r="I792" s="1966">
        <f>'BUS Deemed Savings Table'!F830</f>
        <v>0.32</v>
      </c>
      <c r="J792" s="1966"/>
      <c r="K792" s="560"/>
      <c r="L792" s="560"/>
      <c r="M792" s="560"/>
      <c r="N792" s="560"/>
      <c r="O792" s="1967">
        <f>'BUS Deemed Savings Table'!I830</f>
        <v>4.3000000000000002E-5</v>
      </c>
      <c r="P792" s="1967"/>
      <c r="Q792" s="1968"/>
      <c r="R792" s="1968"/>
      <c r="S792" s="1968"/>
      <c r="T792" s="1968"/>
      <c r="U792" s="1969">
        <f t="shared" si="501"/>
        <v>0</v>
      </c>
      <c r="V792" s="1969">
        <f t="shared" si="502"/>
        <v>4.3000000000000002E-5</v>
      </c>
      <c r="W792" s="1969">
        <f t="shared" si="503"/>
        <v>0</v>
      </c>
      <c r="X792" s="55">
        <f>'BUS Deemed Savings Table'!J830</f>
        <v>12</v>
      </c>
      <c r="Y792" s="55"/>
      <c r="Z792" s="55">
        <f t="shared" si="492"/>
        <v>12</v>
      </c>
      <c r="AA792" s="49">
        <f>'BUS Deemed Savings Table'!DG830</f>
        <v>1.0452459795414844E-3</v>
      </c>
      <c r="AB792" s="698">
        <f>'BUS Deemed Savings Table'!K830</f>
        <v>140</v>
      </c>
      <c r="AC792" s="1975">
        <f t="shared" si="493"/>
        <v>0.13811650508334855</v>
      </c>
      <c r="AD792" s="1975">
        <f t="shared" si="494"/>
        <v>0</v>
      </c>
      <c r="AE792" s="1380">
        <f>'BUS Deemed Savings Table'!DI830</f>
        <v>0.13811650508334855</v>
      </c>
      <c r="AF792" s="571"/>
      <c r="AG792" s="571"/>
      <c r="AH792" s="571"/>
      <c r="AI792" s="2602" t="str">
        <f>'BUS Deemed Savings Table'!L830</f>
        <v>per measure</v>
      </c>
      <c r="AJ792" s="141"/>
      <c r="AM792" s="1596">
        <f t="shared" si="499"/>
        <v>1.3573829999999999E-4</v>
      </c>
      <c r="AN792">
        <f t="shared" si="495"/>
        <v>4.3436255999999996E-5</v>
      </c>
      <c r="AO792" s="1595">
        <f t="shared" si="504"/>
        <v>4.3625599999999408E-7</v>
      </c>
    </row>
    <row r="793" spans="1:42" x14ac:dyDescent="0.35">
      <c r="A793" s="103" t="str">
        <f t="shared" si="491"/>
        <v>806050</v>
      </c>
      <c r="B793" s="3346" t="str">
        <f>'BUS Deemed Savings Table'!C847</f>
        <v>806050_2019_12_</v>
      </c>
      <c r="C793" s="3343" t="str">
        <f>'BUS Deemed Savings Table'!G847</f>
        <v>Miscellaneous BUS</v>
      </c>
      <c r="D793" s="3343"/>
      <c r="E793" s="3343"/>
      <c r="F793" s="3343"/>
      <c r="G793" s="3343" t="str">
        <f>'BUS Deemed Savings Table'!E847</f>
        <v>ECM for Walk-in &amp; Reach-in Coolers/Freezers</v>
      </c>
      <c r="H793" s="50" t="str">
        <f>'BUS Deemed Savings Table'!D847</f>
        <v>C&amp;I</v>
      </c>
      <c r="I793" s="1966">
        <f>'BUS Deemed Savings Table'!F847</f>
        <v>1409</v>
      </c>
      <c r="J793" s="1966"/>
      <c r="K793" s="560"/>
      <c r="L793" s="560"/>
      <c r="M793" s="560"/>
      <c r="N793" s="560"/>
      <c r="O793" s="1967">
        <f>'BUS Deemed Savings Table'!I847</f>
        <v>0.19436300000000001</v>
      </c>
      <c r="P793" s="1967"/>
      <c r="Q793" s="1968"/>
      <c r="R793" s="1968"/>
      <c r="S793" s="1968"/>
      <c r="T793" s="1968"/>
      <c r="U793" s="1969">
        <f t="shared" si="501"/>
        <v>0</v>
      </c>
      <c r="V793" s="1969">
        <f t="shared" si="502"/>
        <v>0</v>
      </c>
      <c r="W793" s="1969">
        <f t="shared" si="503"/>
        <v>0.19436300000000001</v>
      </c>
      <c r="X793" s="55">
        <f>'BUS Deemed Savings Table'!J847</f>
        <v>15</v>
      </c>
      <c r="Y793" s="55"/>
      <c r="Z793" s="55">
        <f t="shared" si="492"/>
        <v>15</v>
      </c>
      <c r="AA793" s="49">
        <f>'BUS Deemed Savings Table'!DG847</f>
        <v>4.4341197017448222</v>
      </c>
      <c r="AB793" s="698">
        <f>'BUS Deemed Savings Table'!K847</f>
        <v>177</v>
      </c>
      <c r="AC793" s="1975">
        <f t="shared" si="493"/>
        <v>740.76374441607686</v>
      </c>
      <c r="AD793" s="1975">
        <f t="shared" si="494"/>
        <v>0</v>
      </c>
      <c r="AE793" s="1380">
        <f>'BUS Deemed Savings Table'!DI847</f>
        <v>740.76374441607686</v>
      </c>
      <c r="AF793" s="571"/>
      <c r="AG793" s="571"/>
      <c r="AH793" s="571"/>
      <c r="AI793" s="2602" t="str">
        <f>'BUS Deemed Savings Table'!L847</f>
        <v>per motor</v>
      </c>
      <c r="AJ793" s="141"/>
      <c r="AM793" s="1596">
        <f t="shared" si="499"/>
        <v>1.379439E-4</v>
      </c>
      <c r="AN793">
        <f t="shared" si="495"/>
        <v>0.19436295510000001</v>
      </c>
      <c r="AO793" s="1595">
        <f t="shared" si="504"/>
        <v>-4.4899999995795525E-8</v>
      </c>
    </row>
    <row r="794" spans="1:42" x14ac:dyDescent="0.35">
      <c r="A794" s="103" t="str">
        <f t="shared" si="491"/>
        <v>806100</v>
      </c>
      <c r="B794" s="3346" t="str">
        <f>'BUS Deemed Savings Table'!C863</f>
        <v>806100_2020_07_</v>
      </c>
      <c r="C794" s="3343" t="str">
        <f>'BUS Deemed Savings Table'!G863</f>
        <v>HVAC BUS</v>
      </c>
      <c r="D794" s="3343"/>
      <c r="E794" s="3343"/>
      <c r="F794" s="3343"/>
      <c r="G794" s="3343" t="str">
        <f>'BUS Deemed Savings Table'!E863</f>
        <v>High Volume Low Speed Fan, 20</v>
      </c>
      <c r="H794" s="50" t="str">
        <f>'BUS Deemed Savings Table'!D863</f>
        <v>C&amp;I</v>
      </c>
      <c r="I794" s="1966">
        <f>'BUS Deemed Savings Table'!F863</f>
        <v>6577</v>
      </c>
      <c r="J794" s="1966"/>
      <c r="K794" s="560"/>
      <c r="L794" s="560"/>
      <c r="M794" s="560"/>
      <c r="N794" s="560"/>
      <c r="O794" s="1967">
        <f>'BUS Deemed Savings Table'!I863</f>
        <v>2.9200761910000002</v>
      </c>
      <c r="P794" s="1967"/>
      <c r="Q794" s="1968"/>
      <c r="R794" s="1968"/>
      <c r="S794" s="1968"/>
      <c r="T794" s="1968"/>
      <c r="U794" s="1969">
        <f t="shared" si="501"/>
        <v>0</v>
      </c>
      <c r="V794" s="1969">
        <f t="shared" si="502"/>
        <v>2.9200761910000002</v>
      </c>
      <c r="W794" s="1969">
        <f t="shared" si="503"/>
        <v>0</v>
      </c>
      <c r="X794" s="55">
        <f>'BUS Deemed Savings Table'!J863</f>
        <v>10</v>
      </c>
      <c r="Y794" s="55"/>
      <c r="Z794" s="55">
        <f t="shared" si="492"/>
        <v>10</v>
      </c>
      <c r="AA794" s="49">
        <f>'BUS Deemed Savings Table'!DG863</f>
        <v>1.055401580677761</v>
      </c>
      <c r="AB794" s="698">
        <f>'BUS Deemed Savings Table'!K863</f>
        <v>4150</v>
      </c>
      <c r="AC794" s="1975">
        <f t="shared" si="493"/>
        <v>4133.9467294126543</v>
      </c>
      <c r="AD794" s="1975">
        <f t="shared" si="494"/>
        <v>0</v>
      </c>
      <c r="AE794" s="1380">
        <f>'BUS Deemed Savings Table'!DI863</f>
        <v>4133.9467294126543</v>
      </c>
      <c r="AF794" s="571"/>
      <c r="AG794" s="571"/>
      <c r="AH794" s="571"/>
      <c r="AI794" s="2602" t="str">
        <f>'BUS Deemed Savings Table'!L863</f>
        <v>per measure</v>
      </c>
      <c r="AJ794" s="141"/>
      <c r="AM794" s="1596">
        <f t="shared" si="499"/>
        <v>4.4398300000000001E-4</v>
      </c>
      <c r="AN794">
        <f t="shared" si="495"/>
        <v>2.9200761910000002</v>
      </c>
      <c r="AO794" s="1595">
        <f t="shared" si="504"/>
        <v>0</v>
      </c>
    </row>
    <row r="795" spans="1:42" x14ac:dyDescent="0.35">
      <c r="A795" s="103" t="str">
        <f t="shared" si="491"/>
        <v>806110</v>
      </c>
      <c r="B795" s="3346" t="str">
        <f>'BUS Deemed Savings Table'!C864</f>
        <v>806110_2020_07_</v>
      </c>
      <c r="C795" s="3343" t="str">
        <f>'BUS Deemed Savings Table'!G864</f>
        <v>HVAC BUS</v>
      </c>
      <c r="D795" s="3343"/>
      <c r="E795" s="3343"/>
      <c r="F795" s="3343"/>
      <c r="G795" s="3343" t="str">
        <f>'BUS Deemed Savings Table'!E864</f>
        <v>High Volume Low Speed Fan, 22</v>
      </c>
      <c r="H795" s="50" t="str">
        <f>'BUS Deemed Savings Table'!D864</f>
        <v>C&amp;I</v>
      </c>
      <c r="I795" s="1966">
        <f>'BUS Deemed Savings Table'!F864</f>
        <v>8543</v>
      </c>
      <c r="J795" s="1966"/>
      <c r="K795" s="560"/>
      <c r="L795" s="560"/>
      <c r="M795" s="560"/>
      <c r="N795" s="560"/>
      <c r="O795" s="1967">
        <f>'BUS Deemed Savings Table'!I864</f>
        <v>3.7929467690000003</v>
      </c>
      <c r="P795" s="1967"/>
      <c r="Q795" s="1968"/>
      <c r="R795" s="1968"/>
      <c r="S795" s="1968"/>
      <c r="T795" s="1968"/>
      <c r="U795" s="1969">
        <f t="shared" si="501"/>
        <v>0</v>
      </c>
      <c r="V795" s="1969">
        <f t="shared" si="502"/>
        <v>3.7929467690000003</v>
      </c>
      <c r="W795" s="1969">
        <f t="shared" si="503"/>
        <v>0</v>
      </c>
      <c r="X795" s="55">
        <f>'BUS Deemed Savings Table'!J864</f>
        <v>10</v>
      </c>
      <c r="Y795" s="55"/>
      <c r="Z795" s="55">
        <f t="shared" si="492"/>
        <v>10</v>
      </c>
      <c r="AA795" s="49">
        <f>'BUS Deemed Savings Table'!DG864</f>
        <v>1.3610438569991248</v>
      </c>
      <c r="AB795" s="698">
        <f>'BUS Deemed Savings Table'!K864</f>
        <v>4180</v>
      </c>
      <c r="AC795" s="1975">
        <f t="shared" si="493"/>
        <v>5369.6680719738943</v>
      </c>
      <c r="AD795" s="1975">
        <f t="shared" si="494"/>
        <v>0</v>
      </c>
      <c r="AE795" s="1380">
        <f>'BUS Deemed Savings Table'!DI864</f>
        <v>5369.6680719738943</v>
      </c>
      <c r="AF795" s="571"/>
      <c r="AG795" s="571"/>
      <c r="AH795" s="571"/>
      <c r="AI795" s="2602" t="str">
        <f>'BUS Deemed Savings Table'!L864</f>
        <v>per measure</v>
      </c>
      <c r="AJ795" s="141"/>
      <c r="AM795" s="1596">
        <f t="shared" si="499"/>
        <v>4.4398300000000001E-4</v>
      </c>
      <c r="AN795">
        <f t="shared" si="495"/>
        <v>3.7929467690000003</v>
      </c>
      <c r="AO795" s="1595">
        <f t="shared" si="504"/>
        <v>0</v>
      </c>
    </row>
    <row r="796" spans="1:42" x14ac:dyDescent="0.35">
      <c r="A796" s="103" t="str">
        <f t="shared" si="491"/>
        <v>806120</v>
      </c>
      <c r="B796" s="3346" t="str">
        <f>'BUS Deemed Savings Table'!C865</f>
        <v>806120_2020_07_</v>
      </c>
      <c r="C796" s="3343" t="str">
        <f>'BUS Deemed Savings Table'!G865</f>
        <v>HVAC BUS</v>
      </c>
      <c r="D796" s="3343"/>
      <c r="E796" s="3343"/>
      <c r="F796" s="3343"/>
      <c r="G796" s="3343" t="str">
        <f>'BUS Deemed Savings Table'!E865</f>
        <v>High Volume Low Speed Fan, 24</v>
      </c>
      <c r="H796" s="50" t="str">
        <f>'BUS Deemed Savings Table'!D865</f>
        <v>C&amp;I</v>
      </c>
      <c r="I796" s="1966">
        <f>'BUS Deemed Savings Table'!F865</f>
        <v>10018</v>
      </c>
      <c r="J796" s="1966"/>
      <c r="K796" s="560"/>
      <c r="L796" s="560"/>
      <c r="M796" s="560"/>
      <c r="N796" s="560"/>
      <c r="O796" s="1967">
        <f>'BUS Deemed Savings Table'!I865</f>
        <v>4.4478216939999999</v>
      </c>
      <c r="P796" s="1967"/>
      <c r="Q796" s="1968"/>
      <c r="R796" s="1968"/>
      <c r="S796" s="1968"/>
      <c r="T796" s="1968"/>
      <c r="U796" s="1969">
        <f t="shared" si="501"/>
        <v>0</v>
      </c>
      <c r="V796" s="1969">
        <f t="shared" si="502"/>
        <v>4.4478216939999999</v>
      </c>
      <c r="W796" s="1969">
        <f t="shared" si="503"/>
        <v>0</v>
      </c>
      <c r="X796" s="55">
        <f>'BUS Deemed Savings Table'!J865</f>
        <v>10</v>
      </c>
      <c r="Y796" s="55"/>
      <c r="Z796" s="55">
        <f t="shared" si="492"/>
        <v>10</v>
      </c>
      <c r="AA796" s="49">
        <f>'BUS Deemed Savings Table'!DG865</f>
        <v>1.5790370097768971</v>
      </c>
      <c r="AB796" s="698">
        <f>'BUS Deemed Savings Table'!K865</f>
        <v>4225</v>
      </c>
      <c r="AC796" s="1975">
        <f t="shared" si="493"/>
        <v>6296.7733518710611</v>
      </c>
      <c r="AD796" s="1975">
        <f t="shared" si="494"/>
        <v>0</v>
      </c>
      <c r="AE796" s="1380">
        <f>'BUS Deemed Savings Table'!DI865</f>
        <v>6296.7733518710611</v>
      </c>
      <c r="AF796" s="571"/>
      <c r="AG796" s="571"/>
      <c r="AH796" s="571"/>
      <c r="AI796" s="2602" t="str">
        <f>'BUS Deemed Savings Table'!L865</f>
        <v>per measure</v>
      </c>
      <c r="AJ796" s="141"/>
      <c r="AM796" s="1596">
        <f t="shared" si="499"/>
        <v>4.4398300000000001E-4</v>
      </c>
      <c r="AN796">
        <f t="shared" si="495"/>
        <v>4.4478216939999999</v>
      </c>
      <c r="AO796" s="1595">
        <f t="shared" si="504"/>
        <v>0</v>
      </c>
    </row>
    <row r="797" spans="1:42" x14ac:dyDescent="0.35">
      <c r="A797" s="103" t="str">
        <f t="shared" si="491"/>
        <v>999999</v>
      </c>
      <c r="B797" s="3346" t="str">
        <f>'BUS Deemed Savings Table'!C878</f>
        <v>999999_2019_12</v>
      </c>
      <c r="C797" s="3343" t="str">
        <f>'BUS Deemed Savings Table'!G878</f>
        <v>Variable</v>
      </c>
      <c r="D797" s="3343"/>
      <c r="E797" s="3343"/>
      <c r="F797" s="3343"/>
      <c r="G797" s="3343" t="str">
        <f>'BUS Deemed Savings Table'!E878</f>
        <v>Custom</v>
      </c>
      <c r="H797" s="50" t="str">
        <f>'BUS Deemed Savings Table'!D878</f>
        <v>C&amp;I</v>
      </c>
      <c r="I797" s="1966" t="str">
        <f>'BUS Deemed Savings Table'!F878</f>
        <v>Custom</v>
      </c>
      <c r="J797" s="1966"/>
      <c r="K797" s="560"/>
      <c r="L797" s="560"/>
      <c r="M797" s="560"/>
      <c r="N797" s="560"/>
      <c r="O797" s="1967" t="str">
        <f>'BUS Deemed Savings Table'!I878</f>
        <v>Custom</v>
      </c>
      <c r="P797" s="1967"/>
      <c r="Q797" s="1968"/>
      <c r="R797" s="1968"/>
      <c r="S797" s="1968"/>
      <c r="T797" s="1968"/>
      <c r="U797" s="1969" t="e">
        <f t="shared" si="501"/>
        <v>#VALUE!</v>
      </c>
      <c r="V797" s="1969">
        <f t="shared" si="502"/>
        <v>0</v>
      </c>
      <c r="W797" s="1969" t="str">
        <f t="shared" si="503"/>
        <v>Custom</v>
      </c>
      <c r="X797" s="55" t="str">
        <f>'BUS Deemed Savings Table'!J878</f>
        <v>Custom</v>
      </c>
      <c r="Y797" s="55"/>
      <c r="Z797" s="55" t="s">
        <v>3929</v>
      </c>
      <c r="AA797" s="49" t="s">
        <v>3929</v>
      </c>
      <c r="AB797" s="698" t="s">
        <v>3929</v>
      </c>
      <c r="AC797" s="2606" t="s">
        <v>3929</v>
      </c>
      <c r="AD797" s="1975" t="s">
        <v>3929</v>
      </c>
      <c r="AE797" s="1380"/>
      <c r="AF797" s="571"/>
      <c r="AG797" s="571"/>
      <c r="AH797" s="571"/>
      <c r="AI797" s="2602" t="str">
        <f>'BUS Deemed Savings Table'!L878</f>
        <v>Custom</v>
      </c>
      <c r="AJ797" s="141"/>
      <c r="AM797" s="1596" t="e">
        <f t="shared" si="499"/>
        <v>#N/A</v>
      </c>
      <c r="AN797" t="e">
        <f t="shared" si="495"/>
        <v>#N/A</v>
      </c>
      <c r="AO797" s="1595" t="e">
        <f t="shared" si="504"/>
        <v>#N/A</v>
      </c>
    </row>
    <row r="798" spans="1:42" x14ac:dyDescent="0.35">
      <c r="AA798" s="2607"/>
    </row>
    <row r="799" spans="1:42" x14ac:dyDescent="0.35">
      <c r="AA799" s="2607"/>
    </row>
    <row r="931" spans="2:2" x14ac:dyDescent="0.35">
      <c r="B931"/>
    </row>
    <row r="932" spans="2:2" x14ac:dyDescent="0.35">
      <c r="B932"/>
    </row>
    <row r="933" spans="2:2" x14ac:dyDescent="0.35">
      <c r="B933"/>
    </row>
    <row r="934" spans="2:2" x14ac:dyDescent="0.35">
      <c r="B934"/>
    </row>
    <row r="935" spans="2:2" x14ac:dyDescent="0.35">
      <c r="B935"/>
    </row>
    <row r="936" spans="2:2" x14ac:dyDescent="0.35">
      <c r="B936"/>
    </row>
    <row r="937" spans="2:2" x14ac:dyDescent="0.35">
      <c r="B937"/>
    </row>
    <row r="938" spans="2:2" x14ac:dyDescent="0.35">
      <c r="B938"/>
    </row>
    <row r="939" spans="2:2" x14ac:dyDescent="0.35">
      <c r="B939"/>
    </row>
    <row r="940" spans="2:2" x14ac:dyDescent="0.35">
      <c r="B940"/>
    </row>
    <row r="941" spans="2:2" x14ac:dyDescent="0.35">
      <c r="B941"/>
    </row>
    <row r="942" spans="2:2" x14ac:dyDescent="0.35">
      <c r="B942"/>
    </row>
    <row r="943" spans="2:2" x14ac:dyDescent="0.35">
      <c r="B943"/>
    </row>
    <row r="944" spans="2:2" x14ac:dyDescent="0.35">
      <c r="B944"/>
    </row>
    <row r="945" spans="2:2" x14ac:dyDescent="0.35">
      <c r="B945"/>
    </row>
    <row r="946" spans="2:2" x14ac:dyDescent="0.35">
      <c r="B946"/>
    </row>
    <row r="947" spans="2:2" x14ac:dyDescent="0.35">
      <c r="B947"/>
    </row>
    <row r="948" spans="2:2" x14ac:dyDescent="0.35">
      <c r="B948"/>
    </row>
    <row r="949" spans="2:2" x14ac:dyDescent="0.35">
      <c r="B949"/>
    </row>
    <row r="950" spans="2:2" x14ac:dyDescent="0.35">
      <c r="B950"/>
    </row>
    <row r="951" spans="2:2" x14ac:dyDescent="0.35">
      <c r="B951"/>
    </row>
    <row r="952" spans="2:2" x14ac:dyDescent="0.35">
      <c r="B952"/>
    </row>
    <row r="953" spans="2:2" x14ac:dyDescent="0.35">
      <c r="B953"/>
    </row>
    <row r="954" spans="2:2" x14ac:dyDescent="0.35">
      <c r="B954"/>
    </row>
    <row r="955" spans="2:2" x14ac:dyDescent="0.35">
      <c r="B955"/>
    </row>
    <row r="956" spans="2:2" x14ac:dyDescent="0.35">
      <c r="B956"/>
    </row>
    <row r="957" spans="2:2" x14ac:dyDescent="0.35">
      <c r="B957"/>
    </row>
    <row r="958" spans="2:2" x14ac:dyDescent="0.35">
      <c r="B958"/>
    </row>
    <row r="959" spans="2:2" x14ac:dyDescent="0.35">
      <c r="B959"/>
    </row>
    <row r="960" spans="2:2" x14ac:dyDescent="0.35">
      <c r="B960"/>
    </row>
    <row r="961" spans="2:2" x14ac:dyDescent="0.35">
      <c r="B961"/>
    </row>
    <row r="962" spans="2:2" x14ac:dyDescent="0.35">
      <c r="B962"/>
    </row>
    <row r="963" spans="2:2" x14ac:dyDescent="0.35">
      <c r="B963"/>
    </row>
    <row r="964" spans="2:2" x14ac:dyDescent="0.35">
      <c r="B964"/>
    </row>
    <row r="965" spans="2:2" x14ac:dyDescent="0.35">
      <c r="B965"/>
    </row>
    <row r="966" spans="2:2" x14ac:dyDescent="0.35">
      <c r="B966"/>
    </row>
    <row r="967" spans="2:2" x14ac:dyDescent="0.35">
      <c r="B967"/>
    </row>
    <row r="968" spans="2:2" x14ac:dyDescent="0.35">
      <c r="B968"/>
    </row>
    <row r="969" spans="2:2" x14ac:dyDescent="0.35">
      <c r="B969"/>
    </row>
    <row r="970" spans="2:2" x14ac:dyDescent="0.35">
      <c r="B970"/>
    </row>
    <row r="971" spans="2:2" x14ac:dyDescent="0.35">
      <c r="B971"/>
    </row>
    <row r="972" spans="2:2" x14ac:dyDescent="0.35">
      <c r="B972"/>
    </row>
    <row r="973" spans="2:2" x14ac:dyDescent="0.35">
      <c r="B973"/>
    </row>
    <row r="974" spans="2:2" x14ac:dyDescent="0.35">
      <c r="B974"/>
    </row>
    <row r="975" spans="2:2" x14ac:dyDescent="0.35">
      <c r="B975"/>
    </row>
    <row r="976" spans="2:2" x14ac:dyDescent="0.35">
      <c r="B976"/>
    </row>
    <row r="977" spans="2:2" x14ac:dyDescent="0.35">
      <c r="B977"/>
    </row>
    <row r="978" spans="2:2" x14ac:dyDescent="0.35">
      <c r="B978"/>
    </row>
    <row r="979" spans="2:2" x14ac:dyDescent="0.35">
      <c r="B979"/>
    </row>
    <row r="980" spans="2:2" x14ac:dyDescent="0.35">
      <c r="B980"/>
    </row>
    <row r="981" spans="2:2" x14ac:dyDescent="0.35">
      <c r="B981"/>
    </row>
    <row r="982" spans="2:2" x14ac:dyDescent="0.35">
      <c r="B982"/>
    </row>
    <row r="983" spans="2:2" x14ac:dyDescent="0.35">
      <c r="B983"/>
    </row>
    <row r="984" spans="2:2" x14ac:dyDescent="0.35">
      <c r="B984"/>
    </row>
    <row r="985" spans="2:2" x14ac:dyDescent="0.35">
      <c r="B985"/>
    </row>
    <row r="986" spans="2:2" x14ac:dyDescent="0.35">
      <c r="B986"/>
    </row>
    <row r="987" spans="2:2" x14ac:dyDescent="0.35">
      <c r="B987"/>
    </row>
    <row r="988" spans="2:2" x14ac:dyDescent="0.35">
      <c r="B988"/>
    </row>
    <row r="989" spans="2:2" x14ac:dyDescent="0.35">
      <c r="B989"/>
    </row>
    <row r="990" spans="2:2" x14ac:dyDescent="0.35">
      <c r="B990"/>
    </row>
    <row r="991" spans="2:2" x14ac:dyDescent="0.35">
      <c r="B991"/>
    </row>
    <row r="992" spans="2:2" x14ac:dyDescent="0.35">
      <c r="B992"/>
    </row>
    <row r="993" spans="2:2" x14ac:dyDescent="0.35">
      <c r="B993"/>
    </row>
    <row r="994" spans="2:2" x14ac:dyDescent="0.35">
      <c r="B994"/>
    </row>
    <row r="995" spans="2:2" x14ac:dyDescent="0.35">
      <c r="B995"/>
    </row>
    <row r="996" spans="2:2" x14ac:dyDescent="0.35">
      <c r="B996"/>
    </row>
    <row r="997" spans="2:2" x14ac:dyDescent="0.35">
      <c r="B997"/>
    </row>
    <row r="998" spans="2:2" x14ac:dyDescent="0.35">
      <c r="B998"/>
    </row>
    <row r="999" spans="2:2" x14ac:dyDescent="0.35">
      <c r="B999"/>
    </row>
    <row r="1000" spans="2:2" x14ac:dyDescent="0.35">
      <c r="B1000"/>
    </row>
    <row r="1001" spans="2:2" x14ac:dyDescent="0.35">
      <c r="B1001"/>
    </row>
    <row r="1002" spans="2:2" x14ac:dyDescent="0.35">
      <c r="B1002"/>
    </row>
    <row r="1003" spans="2:2" x14ac:dyDescent="0.35">
      <c r="B1003"/>
    </row>
    <row r="1004" spans="2:2" x14ac:dyDescent="0.35">
      <c r="B1004"/>
    </row>
    <row r="1005" spans="2:2" x14ac:dyDescent="0.35">
      <c r="B1005"/>
    </row>
    <row r="1006" spans="2:2" x14ac:dyDescent="0.35">
      <c r="B1006"/>
    </row>
    <row r="1007" spans="2:2" x14ac:dyDescent="0.35">
      <c r="B1007"/>
    </row>
    <row r="1008" spans="2:2" x14ac:dyDescent="0.35">
      <c r="B1008"/>
    </row>
    <row r="1009" spans="2:2" x14ac:dyDescent="0.35">
      <c r="B1009"/>
    </row>
    <row r="1010" spans="2:2" x14ac:dyDescent="0.35">
      <c r="B1010"/>
    </row>
    <row r="1011" spans="2:2" x14ac:dyDescent="0.35">
      <c r="B1011"/>
    </row>
    <row r="1012" spans="2:2" x14ac:dyDescent="0.35">
      <c r="B1012"/>
    </row>
    <row r="1013" spans="2:2" x14ac:dyDescent="0.35">
      <c r="B1013"/>
    </row>
    <row r="1014" spans="2:2" x14ac:dyDescent="0.35">
      <c r="B1014"/>
    </row>
    <row r="1015" spans="2:2" x14ac:dyDescent="0.35">
      <c r="B1015"/>
    </row>
    <row r="1016" spans="2:2" x14ac:dyDescent="0.35">
      <c r="B1016"/>
    </row>
    <row r="1017" spans="2:2" x14ac:dyDescent="0.35">
      <c r="B1017"/>
    </row>
    <row r="1018" spans="2:2" x14ac:dyDescent="0.35">
      <c r="B1018"/>
    </row>
    <row r="1019" spans="2:2" x14ac:dyDescent="0.35">
      <c r="B1019"/>
    </row>
    <row r="1020" spans="2:2" x14ac:dyDescent="0.35">
      <c r="B1020"/>
    </row>
    <row r="1021" spans="2:2" x14ac:dyDescent="0.35">
      <c r="B1021"/>
    </row>
    <row r="1022" spans="2:2" x14ac:dyDescent="0.35">
      <c r="B1022"/>
    </row>
    <row r="1023" spans="2:2" x14ac:dyDescent="0.35">
      <c r="B1023"/>
    </row>
    <row r="1024" spans="2:2" x14ac:dyDescent="0.35">
      <c r="B1024"/>
    </row>
    <row r="1025" spans="2:2" x14ac:dyDescent="0.35">
      <c r="B1025"/>
    </row>
    <row r="1026" spans="2:2" x14ac:dyDescent="0.35">
      <c r="B1026"/>
    </row>
    <row r="1027" spans="2:2" x14ac:dyDescent="0.35">
      <c r="B1027"/>
    </row>
    <row r="1028" spans="2:2" x14ac:dyDescent="0.35">
      <c r="B1028"/>
    </row>
    <row r="1029" spans="2:2" x14ac:dyDescent="0.35">
      <c r="B1029"/>
    </row>
    <row r="1030" spans="2:2" x14ac:dyDescent="0.35">
      <c r="B1030"/>
    </row>
    <row r="1031" spans="2:2" x14ac:dyDescent="0.35">
      <c r="B1031"/>
    </row>
    <row r="1032" spans="2:2" x14ac:dyDescent="0.35">
      <c r="B1032"/>
    </row>
    <row r="1033" spans="2:2" x14ac:dyDescent="0.35">
      <c r="B1033"/>
    </row>
    <row r="1034" spans="2:2" x14ac:dyDescent="0.35">
      <c r="B1034"/>
    </row>
    <row r="1035" spans="2:2" x14ac:dyDescent="0.35">
      <c r="B1035"/>
    </row>
    <row r="1036" spans="2:2" x14ac:dyDescent="0.35">
      <c r="B1036"/>
    </row>
    <row r="1037" spans="2:2" x14ac:dyDescent="0.35">
      <c r="B1037"/>
    </row>
    <row r="1038" spans="2:2" x14ac:dyDescent="0.35">
      <c r="B1038"/>
    </row>
    <row r="1039" spans="2:2" x14ac:dyDescent="0.35">
      <c r="B1039"/>
    </row>
    <row r="1040" spans="2:2" x14ac:dyDescent="0.35">
      <c r="B1040"/>
    </row>
    <row r="1041" spans="2:2" x14ac:dyDescent="0.35">
      <c r="B1041"/>
    </row>
    <row r="1042" spans="2:2" x14ac:dyDescent="0.35">
      <c r="B1042"/>
    </row>
  </sheetData>
  <autoFilter ref="A8:AV797" xr:uid="{00000000-0001-0000-0C00-000000000000}"/>
  <sortState xmlns:xlrd2="http://schemas.microsoft.com/office/spreadsheetml/2017/richdata2" ref="A334:AV364">
    <sortCondition ref="A334:A364"/>
  </sortState>
  <mergeCells count="18">
    <mergeCell ref="B1:AH3"/>
    <mergeCell ref="AE6:AE7"/>
    <mergeCell ref="AF6:AF7"/>
    <mergeCell ref="AG6:AG7"/>
    <mergeCell ref="AH6:AH7"/>
    <mergeCell ref="AC6:AC7"/>
    <mergeCell ref="AD6:AD7"/>
    <mergeCell ref="B6:B7"/>
    <mergeCell ref="AB6:AB7"/>
    <mergeCell ref="W6:W7"/>
    <mergeCell ref="AA6:AA7"/>
    <mergeCell ref="V6:V7"/>
    <mergeCell ref="X6:Z6"/>
    <mergeCell ref="H6:H7"/>
    <mergeCell ref="U6:U7"/>
    <mergeCell ref="C6:F6"/>
    <mergeCell ref="K6:N6"/>
    <mergeCell ref="Q6:T6"/>
  </mergeCells>
  <conditionalFormatting sqref="A796:A797">
    <cfRule type="duplicateValues" dxfId="2" priority="4"/>
  </conditionalFormatting>
  <conditionalFormatting sqref="B1043:B1048576 B1:B930">
    <cfRule type="duplicateValues" dxfId="1" priority="2"/>
  </conditionalFormatting>
  <conditionalFormatting sqref="A9:A795">
    <cfRule type="duplicateValues" dxfId="0" priority="214"/>
  </conditionalFormatting>
  <pageMargins left="0.7" right="0.7" top="0.75" bottom="0.75" header="0.3" footer="0.3"/>
  <pageSetup orientation="portrait" r:id="rId1"/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1"/>
    <pageSetUpPr fitToPage="1"/>
  </sheetPr>
  <dimension ref="A1:AF859"/>
  <sheetViews>
    <sheetView zoomScaleNormal="100" workbookViewId="0">
      <selection sqref="A1:H1"/>
    </sheetView>
  </sheetViews>
  <sheetFormatPr defaultRowHeight="14.5" x14ac:dyDescent="0.35"/>
  <cols>
    <col min="1" max="1" width="53.1796875" style="370" customWidth="1"/>
    <col min="2" max="9" width="9.1796875" style="370"/>
  </cols>
  <sheetData>
    <row r="1" spans="1:32" x14ac:dyDescent="0.35">
      <c r="A1" s="3645"/>
      <c r="B1" s="3645"/>
      <c r="C1" s="3645"/>
      <c r="D1" s="3645"/>
      <c r="E1" s="3645"/>
      <c r="F1" s="3645"/>
      <c r="G1" s="3645"/>
      <c r="H1" s="3645"/>
      <c r="I1"/>
      <c r="J1" s="87"/>
      <c r="K1" s="370" t="s">
        <v>840</v>
      </c>
      <c r="AF1" s="1059"/>
    </row>
    <row r="2" spans="1:32" s="370" customFormat="1" x14ac:dyDescent="0.35">
      <c r="A2" s="370" t="s">
        <v>549</v>
      </c>
      <c r="B2" s="4608" t="s">
        <v>3031</v>
      </c>
      <c r="C2" s="4608"/>
      <c r="D2" s="4608"/>
      <c r="E2" s="4608"/>
      <c r="F2" s="4608"/>
      <c r="G2" s="4608"/>
      <c r="K2" s="1068">
        <v>1.0595E-2</v>
      </c>
    </row>
    <row r="3" spans="1:32" s="370" customFormat="1" x14ac:dyDescent="0.35">
      <c r="B3" s="3401">
        <v>2019</v>
      </c>
      <c r="C3" s="3401">
        <v>2020</v>
      </c>
      <c r="D3" s="3401">
        <v>2021</v>
      </c>
      <c r="E3" s="3401">
        <v>2022</v>
      </c>
      <c r="F3" s="3401">
        <v>2023</v>
      </c>
      <c r="G3" s="3401">
        <v>2024</v>
      </c>
    </row>
    <row r="4" spans="1:32" s="370" customFormat="1" x14ac:dyDescent="0.35">
      <c r="A4" s="1069" t="s">
        <v>3032</v>
      </c>
      <c r="B4" s="370">
        <v>3.5014999700269167E-2</v>
      </c>
      <c r="C4" s="370">
        <v>3.5102422286076608E-2</v>
      </c>
      <c r="D4" s="370">
        <v>3.5109104017373043E-2</v>
      </c>
      <c r="E4" s="370">
        <v>3.5730994133360415E-2</v>
      </c>
      <c r="F4" s="370">
        <v>3.6692248129435182E-2</v>
      </c>
      <c r="G4" s="370">
        <v>3.6765213204623164E-2</v>
      </c>
    </row>
    <row r="5" spans="1:32" s="370" customFormat="1" x14ac:dyDescent="0.35">
      <c r="A5" s="1069" t="s">
        <v>3033</v>
      </c>
      <c r="B5" s="370">
        <v>0.3639934789573992</v>
      </c>
      <c r="C5" s="370">
        <v>0.36534163510475237</v>
      </c>
      <c r="D5" s="370">
        <v>0.36624340227805086</v>
      </c>
      <c r="E5" s="370">
        <v>0.3671115602459194</v>
      </c>
      <c r="F5" s="370">
        <v>0.36576290998144079</v>
      </c>
      <c r="G5" s="370">
        <v>0.36186476173270998</v>
      </c>
    </row>
    <row r="6" spans="1:32" s="370" customFormat="1" x14ac:dyDescent="0.35">
      <c r="A6" s="1069" t="s">
        <v>3034</v>
      </c>
      <c r="B6" s="370">
        <v>0.40035663480502154</v>
      </c>
      <c r="C6" s="370">
        <v>0.40134582456412754</v>
      </c>
      <c r="D6" s="370">
        <v>0.4022206642632925</v>
      </c>
      <c r="E6" s="370">
        <v>0.40149390411480129</v>
      </c>
      <c r="F6" s="370">
        <v>0.39855700986214526</v>
      </c>
      <c r="G6" s="370">
        <v>0.39348550228064694</v>
      </c>
    </row>
    <row r="7" spans="1:32" s="370" customFormat="1" x14ac:dyDescent="0.35">
      <c r="A7" s="1069" t="s">
        <v>3035</v>
      </c>
      <c r="B7" s="370">
        <v>0.43636082426439682</v>
      </c>
      <c r="C7" s="370">
        <v>0.43732308654936936</v>
      </c>
      <c r="D7" s="370">
        <v>0.43660300813217434</v>
      </c>
      <c r="E7" s="370">
        <v>0.43428800399550566</v>
      </c>
      <c r="F7" s="370">
        <v>0.43017775041008216</v>
      </c>
      <c r="G7" s="370">
        <v>0.42397793006072676</v>
      </c>
    </row>
    <row r="8" spans="1:32" s="370" customFormat="1" x14ac:dyDescent="0.35">
      <c r="A8" s="1069" t="s">
        <v>3036</v>
      </c>
      <c r="B8" s="370">
        <v>0.47233808624963858</v>
      </c>
      <c r="C8" s="370">
        <v>0.47170543041825108</v>
      </c>
      <c r="D8" s="370">
        <v>0.46939710801287859</v>
      </c>
      <c r="E8" s="370">
        <v>0.4659087445434425</v>
      </c>
      <c r="F8" s="370">
        <v>0.46067017819016187</v>
      </c>
      <c r="G8" s="370">
        <v>0.45331397875642143</v>
      </c>
    </row>
    <row r="9" spans="1:32" s="370" customFormat="1" x14ac:dyDescent="0.35">
      <c r="A9" s="1069" t="s">
        <v>3037</v>
      </c>
      <c r="B9" s="370">
        <v>0.50672043011852042</v>
      </c>
      <c r="C9" s="370">
        <v>0.50449953029895567</v>
      </c>
      <c r="D9" s="370">
        <v>0.50101784856081555</v>
      </c>
      <c r="E9" s="370">
        <v>0.49640117232352232</v>
      </c>
      <c r="F9" s="370">
        <v>0.49000622688585671</v>
      </c>
      <c r="G9" s="370">
        <v>0.48164200473963714</v>
      </c>
    </row>
    <row r="10" spans="1:32" s="370" customFormat="1" x14ac:dyDescent="0.35">
      <c r="A10" s="1069" t="s">
        <v>3038</v>
      </c>
      <c r="B10" s="370">
        <v>0.53951452999922478</v>
      </c>
      <c r="C10" s="370">
        <v>0.53612027084689251</v>
      </c>
      <c r="D10" s="370">
        <v>0.53151027634089532</v>
      </c>
      <c r="E10" s="370">
        <v>0.52573722101921705</v>
      </c>
      <c r="F10" s="370">
        <v>0.51833425286907242</v>
      </c>
      <c r="G10" s="370">
        <v>0.50899876952210266</v>
      </c>
    </row>
    <row r="11" spans="1:32" s="370" customFormat="1" x14ac:dyDescent="0.35">
      <c r="A11" s="1069" t="s">
        <v>3039</v>
      </c>
      <c r="B11" s="370">
        <v>0.57113527054716173</v>
      </c>
      <c r="C11" s="370">
        <v>0.56661269862697239</v>
      </c>
      <c r="D11" s="370">
        <v>0.56084632503659015</v>
      </c>
      <c r="E11" s="370">
        <v>0.55406524700243276</v>
      </c>
      <c r="F11" s="370">
        <v>0.54569101765153794</v>
      </c>
      <c r="G11" s="370">
        <v>0.53541960218170159</v>
      </c>
    </row>
    <row r="12" spans="1:32" s="370" customFormat="1" x14ac:dyDescent="0.35">
      <c r="A12" s="1069" t="s">
        <v>3040</v>
      </c>
      <c r="B12" s="370">
        <v>0.60162769832724172</v>
      </c>
      <c r="C12" s="370">
        <v>0.59594874732266723</v>
      </c>
      <c r="D12" s="370">
        <v>0.58917435101980575</v>
      </c>
      <c r="E12" s="370">
        <v>0.58142201178489827</v>
      </c>
      <c r="F12" s="370">
        <v>0.57211185031113665</v>
      </c>
      <c r="G12" s="370">
        <v>0.56093845893074112</v>
      </c>
    </row>
    <row r="13" spans="1:32" s="370" customFormat="1" x14ac:dyDescent="0.35">
      <c r="A13" s="1069" t="s">
        <v>3041</v>
      </c>
      <c r="B13" s="370">
        <v>0.63096374702293623</v>
      </c>
      <c r="C13" s="370">
        <v>0.62427677330588272</v>
      </c>
      <c r="D13" s="370">
        <v>0.61653111580227149</v>
      </c>
      <c r="E13" s="370">
        <v>0.60784284444449721</v>
      </c>
      <c r="F13" s="370">
        <v>0.59763070706017662</v>
      </c>
      <c r="G13" s="370">
        <v>0.58558798006281754</v>
      </c>
    </row>
    <row r="14" spans="1:32" s="370" customFormat="1" x14ac:dyDescent="0.35">
      <c r="A14" s="1069" t="s">
        <v>3042</v>
      </c>
      <c r="B14" s="370">
        <v>0.65929177300615205</v>
      </c>
      <c r="C14" s="370">
        <v>0.65163353808834845</v>
      </c>
      <c r="D14" s="370">
        <v>0.6429519484618702</v>
      </c>
      <c r="E14" s="370">
        <v>0.63336170119353685</v>
      </c>
      <c r="F14" s="370">
        <v>0.62228022819225259</v>
      </c>
      <c r="G14" s="370">
        <v>0.60939954439885236</v>
      </c>
    </row>
    <row r="15" spans="1:32" s="370" customFormat="1" x14ac:dyDescent="0.35">
      <c r="A15" s="1069" t="s">
        <v>3043</v>
      </c>
      <c r="B15" s="370">
        <v>7.0117421986345782E-2</v>
      </c>
      <c r="C15" s="370">
        <v>7.0211526303449664E-2</v>
      </c>
      <c r="D15" s="370">
        <v>7.0840098150733485E-2</v>
      </c>
      <c r="E15" s="370">
        <v>7.242324226279559E-2</v>
      </c>
      <c r="F15" s="370">
        <v>7.3457461334058338E-2</v>
      </c>
      <c r="G15" s="370">
        <v>7.44997656753595E-2</v>
      </c>
    </row>
    <row r="16" spans="1:32" s="370" customFormat="1" x14ac:dyDescent="0.35">
      <c r="A16" s="1069" t="s">
        <v>3044</v>
      </c>
      <c r="B16" s="370">
        <v>0.68664853778861767</v>
      </c>
      <c r="C16" s="370">
        <v>0.67805437074794728</v>
      </c>
      <c r="D16" s="370">
        <v>0.66847080521090985</v>
      </c>
      <c r="E16" s="370">
        <v>0.65801122232561315</v>
      </c>
      <c r="F16" s="370">
        <v>0.64609179252828741</v>
      </c>
      <c r="G16" s="370">
        <v>0.63240332134715693</v>
      </c>
    </row>
    <row r="17" spans="1:7" s="370" customFormat="1" x14ac:dyDescent="0.35">
      <c r="A17" s="1069" t="s">
        <v>3045</v>
      </c>
      <c r="B17" s="370">
        <v>0.71306937044821639</v>
      </c>
      <c r="C17" s="370">
        <v>0.70357322749698692</v>
      </c>
      <c r="D17" s="370">
        <v>0.69312032634298604</v>
      </c>
      <c r="E17" s="370">
        <v>0.68182278666164786</v>
      </c>
      <c r="F17" s="370">
        <v>0.6690955694765921</v>
      </c>
      <c r="G17" s="370">
        <v>0.65411523918415981</v>
      </c>
    </row>
    <row r="18" spans="1:7" s="370" customFormat="1" x14ac:dyDescent="0.35">
      <c r="A18" s="1069" t="s">
        <v>3046</v>
      </c>
      <c r="B18" s="370">
        <v>0.73858822719725603</v>
      </c>
      <c r="C18" s="370">
        <v>0.72822274862906344</v>
      </c>
      <c r="D18" s="370">
        <v>0.71693189067902097</v>
      </c>
      <c r="E18" s="370">
        <v>0.70482656360995255</v>
      </c>
      <c r="F18" s="370">
        <v>0.69080748731359487</v>
      </c>
      <c r="G18" s="370">
        <v>0.67460784686420039</v>
      </c>
    </row>
    <row r="19" spans="1:7" s="370" customFormat="1" x14ac:dyDescent="0.35">
      <c r="A19" s="1069" t="s">
        <v>3047</v>
      </c>
      <c r="B19" s="370">
        <v>0.76323774832933233</v>
      </c>
      <c r="C19" s="370">
        <v>0.75203431296509815</v>
      </c>
      <c r="D19" s="370">
        <v>0.73993566762732554</v>
      </c>
      <c r="E19" s="370">
        <v>0.72653848144695543</v>
      </c>
      <c r="F19" s="370">
        <v>0.71130009499363567</v>
      </c>
      <c r="G19" s="370">
        <v>0.69394961909642372</v>
      </c>
    </row>
    <row r="20" spans="1:7" s="370" customFormat="1" x14ac:dyDescent="0.35">
      <c r="A20" s="1069" t="s">
        <v>3048</v>
      </c>
      <c r="B20" s="370">
        <v>0.78704931266536726</v>
      </c>
      <c r="C20" s="370">
        <v>0.77503808991340262</v>
      </c>
      <c r="D20" s="370">
        <v>0.76164758546432854</v>
      </c>
      <c r="E20" s="370">
        <v>0.74703108912699612</v>
      </c>
      <c r="F20" s="370">
        <v>0.730641867225859</v>
      </c>
      <c r="G20" s="370">
        <v>0.71220518514854569</v>
      </c>
    </row>
    <row r="21" spans="1:7" s="370" customFormat="1" x14ac:dyDescent="0.35">
      <c r="A21" s="1069" t="s">
        <v>3049</v>
      </c>
      <c r="B21" s="370">
        <v>0.81005308961367184</v>
      </c>
      <c r="C21" s="370">
        <v>0.79675000775040572</v>
      </c>
      <c r="D21" s="370">
        <v>0.782140193144369</v>
      </c>
      <c r="E21" s="370">
        <v>0.76637286135921945</v>
      </c>
      <c r="F21" s="370">
        <v>0.74889743327798086</v>
      </c>
      <c r="G21" s="370">
        <v>0.72943554480132711</v>
      </c>
    </row>
    <row r="22" spans="1:7" s="370" customFormat="1" x14ac:dyDescent="0.35">
      <c r="A22" s="1069" t="s">
        <v>3050</v>
      </c>
      <c r="B22" s="370">
        <v>0.83176500745067472</v>
      </c>
      <c r="C22" s="370">
        <v>0.81724261543044641</v>
      </c>
      <c r="D22" s="370">
        <v>0.80148196537659211</v>
      </c>
      <c r="E22" s="370">
        <v>0.78462842741134131</v>
      </c>
      <c r="F22" s="370">
        <v>0.76612779293076227</v>
      </c>
      <c r="G22" s="370">
        <v>0.74569827217535378</v>
      </c>
    </row>
    <row r="23" spans="1:7" s="370" customFormat="1" x14ac:dyDescent="0.35">
      <c r="A23" s="1069" t="s">
        <v>3051</v>
      </c>
      <c r="B23" s="370">
        <v>0.85225761513071552</v>
      </c>
      <c r="C23" s="370">
        <v>0.83658438766266952</v>
      </c>
      <c r="D23" s="370">
        <v>0.81973753142871408</v>
      </c>
      <c r="E23" s="370">
        <v>0.80185878706412284</v>
      </c>
      <c r="F23" s="370">
        <v>0.78239052030478906</v>
      </c>
      <c r="G23" s="370">
        <v>0.76104770811119804</v>
      </c>
    </row>
    <row r="24" spans="1:7" s="370" customFormat="1" x14ac:dyDescent="0.35">
      <c r="A24" s="1069" t="s">
        <v>3052</v>
      </c>
      <c r="B24" s="370">
        <v>0.87159938736293863</v>
      </c>
      <c r="C24" s="370">
        <v>0.85483995371479149</v>
      </c>
      <c r="D24" s="370">
        <v>0.83696789108149583</v>
      </c>
      <c r="E24" s="370">
        <v>0.8181215144381494</v>
      </c>
      <c r="F24" s="370">
        <v>0.79773995624063332</v>
      </c>
      <c r="G24" s="370">
        <v>0.77553514174578453</v>
      </c>
    </row>
    <row r="25" spans="1:7" s="370" customFormat="1" x14ac:dyDescent="0.35">
      <c r="A25" s="1069" t="s">
        <v>3053</v>
      </c>
      <c r="B25" s="370">
        <v>0.88985495341506049</v>
      </c>
      <c r="C25" s="370">
        <v>0.8720703133675729</v>
      </c>
      <c r="D25" s="370">
        <v>0.85323061845552273</v>
      </c>
      <c r="E25" s="370">
        <v>0.83347095037399377</v>
      </c>
      <c r="F25" s="370">
        <v>0.8122273898752197</v>
      </c>
      <c r="G25" s="370">
        <v>0.78920898189168953</v>
      </c>
    </row>
    <row r="26" spans="1:7" s="370" customFormat="1" x14ac:dyDescent="0.35">
      <c r="A26" s="1069" t="s">
        <v>3054</v>
      </c>
      <c r="B26" s="370">
        <v>0.10522652600371882</v>
      </c>
      <c r="C26" s="370">
        <v>0.10594252043681002</v>
      </c>
      <c r="D26" s="370">
        <v>0.10753234628016867</v>
      </c>
      <c r="E26" s="370">
        <v>0.1091884554674188</v>
      </c>
      <c r="F26" s="370">
        <v>0.11119201380479471</v>
      </c>
      <c r="G26" s="370">
        <v>0.11208641015990928</v>
      </c>
    </row>
    <row r="27" spans="1:7" s="370" customFormat="1" x14ac:dyDescent="0.35">
      <c r="A27" s="1069" t="s">
        <v>3055</v>
      </c>
      <c r="B27" s="370">
        <v>0.90708531306784213</v>
      </c>
      <c r="C27" s="370">
        <v>0.8883330407415998</v>
      </c>
      <c r="D27" s="370">
        <v>0.86858005439136687</v>
      </c>
      <c r="E27" s="370">
        <v>0.84795838400857992</v>
      </c>
      <c r="F27" s="370">
        <v>0.82590123002112459</v>
      </c>
      <c r="G27" s="370">
        <v>0.80211491879202435</v>
      </c>
    </row>
    <row r="28" spans="1:7" s="370" customFormat="1" x14ac:dyDescent="0.35">
      <c r="A28" s="1069" t="s">
        <v>3056</v>
      </c>
      <c r="B28" s="370">
        <v>0.14095752013707916</v>
      </c>
      <c r="C28" s="370">
        <v>0.14263476856624518</v>
      </c>
      <c r="D28" s="370">
        <v>0.14429755948479178</v>
      </c>
      <c r="E28" s="370">
        <v>0.1469230079381551</v>
      </c>
      <c r="F28" s="370">
        <v>0.14877865828934445</v>
      </c>
      <c r="G28" s="370">
        <v>0.14938848076454975</v>
      </c>
    </row>
    <row r="29" spans="1:7" s="370" customFormat="1" x14ac:dyDescent="0.35">
      <c r="A29" s="1069" t="s">
        <v>3057</v>
      </c>
      <c r="B29" s="370">
        <v>0.17764976826651435</v>
      </c>
      <c r="C29" s="370">
        <v>0.17939998177086824</v>
      </c>
      <c r="D29" s="370">
        <v>0.18203211195552818</v>
      </c>
      <c r="E29" s="370">
        <v>0.1845096524227049</v>
      </c>
      <c r="F29" s="370">
        <v>0.18608072889398491</v>
      </c>
      <c r="G29" s="370">
        <v>0.18634371069088468</v>
      </c>
    </row>
    <row r="30" spans="1:7" s="370" customFormat="1" x14ac:dyDescent="0.35">
      <c r="A30" s="1069" t="s">
        <v>3058</v>
      </c>
      <c r="B30" s="370">
        <v>0.21441498147113744</v>
      </c>
      <c r="C30" s="370">
        <v>0.21713453424160467</v>
      </c>
      <c r="D30" s="370">
        <v>0.21961875644007792</v>
      </c>
      <c r="E30" s="370">
        <v>0.22181172302734531</v>
      </c>
      <c r="F30" s="370">
        <v>0.22303595882031985</v>
      </c>
      <c r="G30" s="370">
        <v>0.2227068665385068</v>
      </c>
    </row>
    <row r="31" spans="1:7" s="370" customFormat="1" x14ac:dyDescent="0.35">
      <c r="A31" s="1069" t="s">
        <v>3059</v>
      </c>
      <c r="B31" s="370">
        <v>0.25214953394187384</v>
      </c>
      <c r="C31" s="370">
        <v>0.25472117872615457</v>
      </c>
      <c r="D31" s="370">
        <v>0.25692082704471841</v>
      </c>
      <c r="E31" s="370">
        <v>0.2587669529536803</v>
      </c>
      <c r="F31" s="370">
        <v>0.25939911466794202</v>
      </c>
      <c r="G31" s="370">
        <v>0.25871105599788213</v>
      </c>
    </row>
    <row r="32" spans="1:7" s="370" customFormat="1" x14ac:dyDescent="0.35">
      <c r="A32" s="1069" t="s">
        <v>3060</v>
      </c>
      <c r="B32" s="370">
        <v>0.28973617842642374</v>
      </c>
      <c r="C32" s="370">
        <v>0.2920232493307951</v>
      </c>
      <c r="D32" s="370">
        <v>0.29387605697105329</v>
      </c>
      <c r="E32" s="370">
        <v>0.29513010880130247</v>
      </c>
      <c r="F32" s="370">
        <v>0.2954033041273173</v>
      </c>
      <c r="G32" s="370">
        <v>0.29468831798312378</v>
      </c>
    </row>
    <row r="33" spans="1:7" s="370" customFormat="1" x14ac:dyDescent="0.35">
      <c r="A33" s="1069" t="s">
        <v>3061</v>
      </c>
      <c r="B33" s="370">
        <v>0.32703824903106427</v>
      </c>
      <c r="C33" s="370">
        <v>0.32897847925713014</v>
      </c>
      <c r="D33" s="370">
        <v>0.33023921281867546</v>
      </c>
      <c r="E33" s="370">
        <v>0.3311342982606777</v>
      </c>
      <c r="F33" s="370">
        <v>0.33138056611255901</v>
      </c>
      <c r="G33" s="370">
        <v>0.32907066185200567</v>
      </c>
    </row>
    <row r="34" spans="1:7" s="370" customFormat="1" x14ac:dyDescent="0.35">
      <c r="A34" s="1069" t="s">
        <v>3062</v>
      </c>
      <c r="B34" s="370">
        <v>3.3438309176011372E-2</v>
      </c>
      <c r="C34" s="370">
        <v>3.3456327221288204E-2</v>
      </c>
      <c r="D34" s="370">
        <v>3.3400128686320647E-2</v>
      </c>
      <c r="E34" s="370">
        <v>3.3860491055699923E-2</v>
      </c>
      <c r="F34" s="370">
        <v>3.4672211900371966E-2</v>
      </c>
      <c r="G34" s="370">
        <v>3.4646614766468235E-2</v>
      </c>
    </row>
    <row r="35" spans="1:7" s="370" customFormat="1" x14ac:dyDescent="0.35">
      <c r="A35" s="1069" t="s">
        <v>3063</v>
      </c>
      <c r="B35" s="370">
        <v>0.3441075622907816</v>
      </c>
      <c r="C35" s="370">
        <v>0.34483538449492207</v>
      </c>
      <c r="D35" s="370">
        <v>0.34524136521337867</v>
      </c>
      <c r="E35" s="370">
        <v>0.34573540875181619</v>
      </c>
      <c r="F35" s="370">
        <v>0.34427037989480286</v>
      </c>
      <c r="G35" s="370">
        <v>0.34050294590337671</v>
      </c>
    </row>
    <row r="36" spans="1:7" s="370" customFormat="1" x14ac:dyDescent="0.35">
      <c r="A36" s="1069" t="s">
        <v>3064</v>
      </c>
      <c r="B36" s="370">
        <v>0.37827369367093355</v>
      </c>
      <c r="C36" s="370">
        <v>0.37869769243466694</v>
      </c>
      <c r="D36" s="370">
        <v>0.37913553743813688</v>
      </c>
      <c r="E36" s="370">
        <v>0.37813087095050268</v>
      </c>
      <c r="F36" s="370">
        <v>0.37517515780374866</v>
      </c>
      <c r="G36" s="370">
        <v>0.37032190793101255</v>
      </c>
    </row>
    <row r="37" spans="1:7" s="370" customFormat="1" x14ac:dyDescent="0.35">
      <c r="A37" s="1069" t="s">
        <v>3065</v>
      </c>
      <c r="B37" s="370">
        <v>0.41213600161067826</v>
      </c>
      <c r="C37" s="370">
        <v>0.4125918646594251</v>
      </c>
      <c r="D37" s="370">
        <v>0.41153099963682338</v>
      </c>
      <c r="E37" s="370">
        <v>0.40903564885944849</v>
      </c>
      <c r="F37" s="370">
        <v>0.4049941198313845</v>
      </c>
      <c r="G37" s="370">
        <v>0.39909549705204023</v>
      </c>
    </row>
    <row r="38" spans="1:7" s="370" customFormat="1" x14ac:dyDescent="0.35">
      <c r="A38" s="1069" t="s">
        <v>3066</v>
      </c>
      <c r="B38" s="370">
        <v>0.44603017383543647</v>
      </c>
      <c r="C38" s="370">
        <v>0.4449873268581116</v>
      </c>
      <c r="D38" s="370">
        <v>0.44243577754576929</v>
      </c>
      <c r="E38" s="370">
        <v>0.43885461088708444</v>
      </c>
      <c r="F38" s="370">
        <v>0.43376770895241218</v>
      </c>
      <c r="G38" s="370">
        <v>0.42679128770801916</v>
      </c>
    </row>
    <row r="39" spans="1:7" s="370" customFormat="1" x14ac:dyDescent="0.35">
      <c r="A39" s="1069" t="s">
        <v>3067</v>
      </c>
      <c r="B39" s="370">
        <v>0.47842563603412297</v>
      </c>
      <c r="C39" s="370">
        <v>0.47589210476705757</v>
      </c>
      <c r="D39" s="370">
        <v>0.47225473957340514</v>
      </c>
      <c r="E39" s="370">
        <v>0.46762820000811206</v>
      </c>
      <c r="F39" s="370">
        <v>0.46146349960839117</v>
      </c>
      <c r="G39" s="370">
        <v>0.45354919387381853</v>
      </c>
    </row>
    <row r="40" spans="1:7" s="370" customFormat="1" x14ac:dyDescent="0.35">
      <c r="A40" s="1069" t="s">
        <v>3068</v>
      </c>
      <c r="B40" s="370">
        <v>0.50933041394306877</v>
      </c>
      <c r="C40" s="370">
        <v>0.50571106679469324</v>
      </c>
      <c r="D40" s="370">
        <v>0.5010283286944327</v>
      </c>
      <c r="E40" s="370">
        <v>0.49532399066409105</v>
      </c>
      <c r="F40" s="370">
        <v>0.48822140577419049</v>
      </c>
      <c r="G40" s="370">
        <v>0.47940283772104697</v>
      </c>
    </row>
    <row r="41" spans="1:7" s="370" customFormat="1" x14ac:dyDescent="0.35">
      <c r="A41" s="1069" t="s">
        <v>3069</v>
      </c>
      <c r="B41" s="370">
        <v>0.53914937597070456</v>
      </c>
      <c r="C41" s="370">
        <v>0.53448465591572092</v>
      </c>
      <c r="D41" s="370">
        <v>0.52872411935041186</v>
      </c>
      <c r="E41" s="370">
        <v>0.52208189682989037</v>
      </c>
      <c r="F41" s="370">
        <v>0.51407504962141903</v>
      </c>
      <c r="G41" s="370">
        <v>0.50438455457787157</v>
      </c>
    </row>
    <row r="42" spans="1:7" s="370" customFormat="1" x14ac:dyDescent="0.35">
      <c r="A42" s="1069" t="s">
        <v>3070</v>
      </c>
      <c r="B42" s="370">
        <v>0.56792296509173235</v>
      </c>
      <c r="C42" s="370">
        <v>0.56218044657169997</v>
      </c>
      <c r="D42" s="370">
        <v>0.55548202551621106</v>
      </c>
      <c r="E42" s="370">
        <v>0.54793554067711892</v>
      </c>
      <c r="F42" s="370">
        <v>0.53905676647824341</v>
      </c>
      <c r="G42" s="370">
        <v>0.52852544556765302</v>
      </c>
    </row>
    <row r="43" spans="1:7" s="370" customFormat="1" x14ac:dyDescent="0.35">
      <c r="A43" s="1069" t="s">
        <v>3071</v>
      </c>
      <c r="B43" s="370">
        <v>0.59561875574771128</v>
      </c>
      <c r="C43" s="370">
        <v>0.58893835273749928</v>
      </c>
      <c r="D43" s="370">
        <v>0.58133566936343961</v>
      </c>
      <c r="E43" s="370">
        <v>0.5729172575339434</v>
      </c>
      <c r="F43" s="370">
        <v>0.56319765746802497</v>
      </c>
      <c r="G43" s="370">
        <v>0.55185542796208786</v>
      </c>
    </row>
    <row r="44" spans="1:7" s="370" customFormat="1" x14ac:dyDescent="0.35">
      <c r="A44" s="1069" t="s">
        <v>3072</v>
      </c>
      <c r="B44" s="370">
        <v>0.62237666191351071</v>
      </c>
      <c r="C44" s="370">
        <v>0.61479199658472794</v>
      </c>
      <c r="D44" s="370">
        <v>0.6063173862202641</v>
      </c>
      <c r="E44" s="370">
        <v>0.59705814852372485</v>
      </c>
      <c r="F44" s="370">
        <v>0.58652763986245982</v>
      </c>
      <c r="G44" s="370">
        <v>0.57440328335294677</v>
      </c>
    </row>
    <row r="45" spans="1:7" s="370" customFormat="1" x14ac:dyDescent="0.35">
      <c r="A45" s="1069" t="s">
        <v>3073</v>
      </c>
      <c r="B45" s="370">
        <v>6.6894636397299589E-2</v>
      </c>
      <c r="C45" s="370">
        <v>6.6856455907608858E-2</v>
      </c>
      <c r="D45" s="370">
        <v>6.7260619742020578E-2</v>
      </c>
      <c r="E45" s="370">
        <v>6.8532702956071889E-2</v>
      </c>
      <c r="F45" s="370">
        <v>6.931882666684018E-2</v>
      </c>
      <c r="G45" s="370">
        <v>7.0181337018230414E-2</v>
      </c>
    </row>
    <row r="46" spans="1:7" s="370" customFormat="1" x14ac:dyDescent="0.35">
      <c r="A46" s="1069" t="s">
        <v>3074</v>
      </c>
      <c r="B46" s="370">
        <v>0.64823030576073903</v>
      </c>
      <c r="C46" s="370">
        <v>0.63977371344155232</v>
      </c>
      <c r="D46" s="370">
        <v>0.63045827721004566</v>
      </c>
      <c r="E46" s="370">
        <v>0.6203881309181597</v>
      </c>
      <c r="F46" s="370">
        <v>0.6090754952533185</v>
      </c>
      <c r="G46" s="370">
        <v>0.5961967037415864</v>
      </c>
    </row>
    <row r="47" spans="1:7" s="370" customFormat="1" x14ac:dyDescent="0.35">
      <c r="A47" s="1069" t="s">
        <v>3075</v>
      </c>
      <c r="B47" s="370">
        <v>0.67321202261756374</v>
      </c>
      <c r="C47" s="370">
        <v>0.66391460443133388</v>
      </c>
      <c r="D47" s="370">
        <v>0.65378825960448017</v>
      </c>
      <c r="E47" s="370">
        <v>0.64293598630901849</v>
      </c>
      <c r="F47" s="370">
        <v>0.63086891564195835</v>
      </c>
      <c r="G47" s="370">
        <v>0.61676623690689059</v>
      </c>
    </row>
    <row r="48" spans="1:7" s="370" customFormat="1" x14ac:dyDescent="0.35">
      <c r="A48" s="1069" t="s">
        <v>3076</v>
      </c>
      <c r="B48" s="370">
        <v>0.69735291360734497</v>
      </c>
      <c r="C48" s="370">
        <v>0.68724458682576861</v>
      </c>
      <c r="D48" s="370">
        <v>0.67633611499533919</v>
      </c>
      <c r="E48" s="370">
        <v>0.66472940669765823</v>
      </c>
      <c r="F48" s="370">
        <v>0.65143844880726254</v>
      </c>
      <c r="G48" s="370">
        <v>0.63618061459948549</v>
      </c>
    </row>
    <row r="49" spans="1:7" s="370" customFormat="1" x14ac:dyDescent="0.35">
      <c r="A49" s="1069" t="s">
        <v>3077</v>
      </c>
      <c r="B49" s="370">
        <v>0.72068289600177993</v>
      </c>
      <c r="C49" s="370">
        <v>0.70979244221662741</v>
      </c>
      <c r="D49" s="370">
        <v>0.69812953538397893</v>
      </c>
      <c r="E49" s="370">
        <v>0.68529893986296231</v>
      </c>
      <c r="F49" s="370">
        <v>0.67085282649985722</v>
      </c>
      <c r="G49" s="370">
        <v>0.65450470869348698</v>
      </c>
    </row>
    <row r="50" spans="1:7" s="370" customFormat="1" x14ac:dyDescent="0.35">
      <c r="A50" s="1069" t="s">
        <v>3078</v>
      </c>
      <c r="B50" s="370">
        <v>0.74323075139263894</v>
      </c>
      <c r="C50" s="370">
        <v>0.73158586260526703</v>
      </c>
      <c r="D50" s="370">
        <v>0.71869906854928312</v>
      </c>
      <c r="E50" s="370">
        <v>0.70471331755555722</v>
      </c>
      <c r="F50" s="370">
        <v>0.68917692059385882</v>
      </c>
      <c r="G50" s="370">
        <v>0.67179974795162922</v>
      </c>
    </row>
    <row r="51" spans="1:7" s="370" customFormat="1" x14ac:dyDescent="0.35">
      <c r="A51" s="1069" t="s">
        <v>3079</v>
      </c>
      <c r="B51" s="370">
        <v>0.76502417178127868</v>
      </c>
      <c r="C51" s="370">
        <v>0.75215539577057122</v>
      </c>
      <c r="D51" s="370">
        <v>0.73811344624187769</v>
      </c>
      <c r="E51" s="370">
        <v>0.72303741164955881</v>
      </c>
      <c r="F51" s="370">
        <v>0.70647195985200117</v>
      </c>
      <c r="G51" s="370">
        <v>0.68812352261717158</v>
      </c>
    </row>
    <row r="52" spans="1:7" s="370" customFormat="1" x14ac:dyDescent="0.35">
      <c r="A52" s="1069" t="s">
        <v>3080</v>
      </c>
      <c r="B52" s="370">
        <v>0.10029476508362022</v>
      </c>
      <c r="C52" s="370">
        <v>0.10071694696330878</v>
      </c>
      <c r="D52" s="370">
        <v>0.10193283164239253</v>
      </c>
      <c r="E52" s="370">
        <v>0.10317931772254012</v>
      </c>
      <c r="F52" s="370">
        <v>0.10485354891860241</v>
      </c>
      <c r="G52" s="370">
        <v>0.10552170156561409</v>
      </c>
    </row>
    <row r="53" spans="1:7" s="370" customFormat="1" x14ac:dyDescent="0.35">
      <c r="A53" s="1069" t="s">
        <v>3081</v>
      </c>
      <c r="B53" s="370">
        <v>0.13415525613932014</v>
      </c>
      <c r="C53" s="370">
        <v>0.13538915886368075</v>
      </c>
      <c r="D53" s="370">
        <v>0.13657944640886077</v>
      </c>
      <c r="E53" s="370">
        <v>0.13871403997430234</v>
      </c>
      <c r="F53" s="370">
        <v>0.14019391346598606</v>
      </c>
      <c r="G53" s="370">
        <v>0.14056579402639685</v>
      </c>
    </row>
    <row r="54" spans="1:7" s="370" customFormat="1" x14ac:dyDescent="0.35">
      <c r="A54" s="1069" t="s">
        <v>3082</v>
      </c>
      <c r="B54" s="370">
        <v>0.16882746803969206</v>
      </c>
      <c r="C54" s="370">
        <v>0.17003577363014899</v>
      </c>
      <c r="D54" s="370">
        <v>0.17211416866062296</v>
      </c>
      <c r="E54" s="370">
        <v>0.174054404521686</v>
      </c>
      <c r="F54" s="370">
        <v>0.17523800592676886</v>
      </c>
      <c r="G54" s="370">
        <v>0.17528009425108945</v>
      </c>
    </row>
    <row r="55" spans="1:7" s="370" customFormat="1" x14ac:dyDescent="0.35">
      <c r="A55" s="1069" t="s">
        <v>3083</v>
      </c>
      <c r="B55" s="370">
        <v>0.20347408280616033</v>
      </c>
      <c r="C55" s="370">
        <v>0.2055704958819112</v>
      </c>
      <c r="D55" s="370">
        <v>0.20745453320800664</v>
      </c>
      <c r="E55" s="370">
        <v>0.20909849698246874</v>
      </c>
      <c r="F55" s="370">
        <v>0.20995230615146143</v>
      </c>
      <c r="G55" s="370">
        <v>0.2094462256312413</v>
      </c>
    </row>
    <row r="56" spans="1:7" s="370" customFormat="1" x14ac:dyDescent="0.35">
      <c r="A56" s="1069" t="s">
        <v>3084</v>
      </c>
      <c r="B56" s="370">
        <v>0.2390088050579226</v>
      </c>
      <c r="C56" s="370">
        <v>0.24091086042929485</v>
      </c>
      <c r="D56" s="370">
        <v>0.24249862566878938</v>
      </c>
      <c r="E56" s="370">
        <v>0.24381279720716137</v>
      </c>
      <c r="F56" s="370">
        <v>0.24411843753161333</v>
      </c>
      <c r="G56" s="370">
        <v>0.24330853357098611</v>
      </c>
    </row>
    <row r="57" spans="1:7" s="370" customFormat="1" x14ac:dyDescent="0.35">
      <c r="A57" s="1069" t="s">
        <v>3085</v>
      </c>
      <c r="B57" s="370">
        <v>0.27434916960530625</v>
      </c>
      <c r="C57" s="370">
        <v>0.27595495289007765</v>
      </c>
      <c r="D57" s="370">
        <v>0.27721292589348207</v>
      </c>
      <c r="E57" s="370">
        <v>0.27797892858731316</v>
      </c>
      <c r="F57" s="370">
        <v>0.27798074547135815</v>
      </c>
      <c r="G57" s="370">
        <v>0.2772027057957443</v>
      </c>
    </row>
    <row r="58" spans="1:7" s="370" customFormat="1" x14ac:dyDescent="0.35">
      <c r="A58" s="1069" t="s">
        <v>3086</v>
      </c>
      <c r="B58" s="370">
        <v>0.30939326206608897</v>
      </c>
      <c r="C58" s="370">
        <v>0.31066925311477023</v>
      </c>
      <c r="D58" s="370">
        <v>0.31137905727363385</v>
      </c>
      <c r="E58" s="370">
        <v>0.31184123652705803</v>
      </c>
      <c r="F58" s="370">
        <v>0.31187491769611625</v>
      </c>
      <c r="G58" s="370">
        <v>0.30959816799443096</v>
      </c>
    </row>
    <row r="59" spans="1:7" s="370" customFormat="1" x14ac:dyDescent="0.35">
      <c r="A59" s="1069" t="s">
        <v>3087</v>
      </c>
      <c r="B59" s="370">
        <v>5.2302450723593706E-2</v>
      </c>
      <c r="C59" s="370">
        <v>5.3516434947454998E-2</v>
      </c>
      <c r="D59" s="370">
        <v>5.4562013278680065E-2</v>
      </c>
      <c r="E59" s="370">
        <v>5.7700578563194146E-2</v>
      </c>
      <c r="F59" s="370">
        <v>6.0894682043841263E-2</v>
      </c>
      <c r="G59" s="370">
        <v>6.2580360976253677E-2</v>
      </c>
    </row>
    <row r="60" spans="1:7" s="370" customFormat="1" x14ac:dyDescent="0.35">
      <c r="A60" s="1069" t="s">
        <v>3088</v>
      </c>
      <c r="B60" s="370">
        <v>0.60155069553984886</v>
      </c>
      <c r="C60" s="370">
        <v>0.61282548167836104</v>
      </c>
      <c r="D60" s="370">
        <v>0.62170504347935851</v>
      </c>
      <c r="E60" s="370">
        <v>0.62854595247265532</v>
      </c>
      <c r="F60" s="370">
        <v>0.6294623146341648</v>
      </c>
      <c r="G60" s="370">
        <v>0.62438122055082956</v>
      </c>
    </row>
    <row r="61" spans="1:7" s="370" customFormat="1" x14ac:dyDescent="0.35">
      <c r="A61" s="1069" t="s">
        <v>3089</v>
      </c>
      <c r="B61" s="370">
        <v>0.66512793240195489</v>
      </c>
      <c r="C61" s="370">
        <v>0.67522147842681346</v>
      </c>
      <c r="D61" s="370">
        <v>0.68310796575133537</v>
      </c>
      <c r="E61" s="370">
        <v>0.68716289319735879</v>
      </c>
      <c r="F61" s="370">
        <v>0.68527590259467086</v>
      </c>
      <c r="G61" s="370">
        <v>0.67786777245521912</v>
      </c>
    </row>
    <row r="62" spans="1:7" s="370" customFormat="1" x14ac:dyDescent="0.35">
      <c r="A62" s="1069" t="s">
        <v>3090</v>
      </c>
      <c r="B62" s="370">
        <v>0.7275239291504072</v>
      </c>
      <c r="C62" s="370">
        <v>0.73662440069879043</v>
      </c>
      <c r="D62" s="370">
        <v>0.74172490647603895</v>
      </c>
      <c r="E62" s="370">
        <v>0.74297648115786497</v>
      </c>
      <c r="F62" s="370">
        <v>0.73876245449906031</v>
      </c>
      <c r="G62" s="370">
        <v>0.72913719067073757</v>
      </c>
    </row>
    <row r="63" spans="1:7" s="370" customFormat="1" x14ac:dyDescent="0.35">
      <c r="A63" s="1069" t="s">
        <v>3091</v>
      </c>
      <c r="B63" s="370">
        <v>0.78892685142238417</v>
      </c>
      <c r="C63" s="370">
        <v>0.7952413414234939</v>
      </c>
      <c r="D63" s="370">
        <v>0.79753849443654512</v>
      </c>
      <c r="E63" s="370">
        <v>0.79646303306225463</v>
      </c>
      <c r="F63" s="370">
        <v>0.79003187271457864</v>
      </c>
      <c r="G63" s="370">
        <v>0.7782406052180092</v>
      </c>
    </row>
    <row r="64" spans="1:7" s="370" customFormat="1" x14ac:dyDescent="0.35">
      <c r="A64" s="1069" t="s">
        <v>3092</v>
      </c>
      <c r="B64" s="370">
        <v>0.84754379214708753</v>
      </c>
      <c r="C64" s="370">
        <v>0.85105492938400007</v>
      </c>
      <c r="D64" s="370">
        <v>0.85102504634093468</v>
      </c>
      <c r="E64" s="370">
        <v>0.84773245127777275</v>
      </c>
      <c r="F64" s="370">
        <v>0.83913528726185049</v>
      </c>
      <c r="G64" s="370">
        <v>0.82542877780438428</v>
      </c>
    </row>
    <row r="65" spans="1:7" s="370" customFormat="1" x14ac:dyDescent="0.35">
      <c r="A65" s="1069" t="s">
        <v>3093</v>
      </c>
      <c r="B65" s="370">
        <v>0.90335738010759381</v>
      </c>
      <c r="C65" s="370">
        <v>0.90454148128838974</v>
      </c>
      <c r="D65" s="370">
        <v>0.90229446455645279</v>
      </c>
      <c r="E65" s="370">
        <v>0.89683586582504438</v>
      </c>
      <c r="F65" s="370">
        <v>0.88632345984822536</v>
      </c>
      <c r="G65" s="370">
        <v>0.87078117780645814</v>
      </c>
    </row>
    <row r="66" spans="1:7" s="370" customFormat="1" x14ac:dyDescent="0.35">
      <c r="A66" s="1069" t="s">
        <v>3094</v>
      </c>
      <c r="B66" s="370">
        <v>0.95684393201198348</v>
      </c>
      <c r="C66" s="370">
        <v>0.95581089950390785</v>
      </c>
      <c r="D66" s="370">
        <v>0.95139787910372442</v>
      </c>
      <c r="E66" s="370">
        <v>0.9440240384114198</v>
      </c>
      <c r="F66" s="370">
        <v>0.93167585985029933</v>
      </c>
      <c r="G66" s="370">
        <v>0.91437379304180677</v>
      </c>
    </row>
    <row r="67" spans="1:7" s="370" customFormat="1" x14ac:dyDescent="0.35">
      <c r="A67" s="1069" t="s">
        <v>3095</v>
      </c>
      <c r="B67" s="370">
        <v>1.0081133502275017</v>
      </c>
      <c r="C67" s="370">
        <v>1.0049143140511796</v>
      </c>
      <c r="D67" s="370">
        <v>0.99858605169009973</v>
      </c>
      <c r="E67" s="370">
        <v>0.98937643841349354</v>
      </c>
      <c r="F67" s="370">
        <v>0.97526847508564818</v>
      </c>
      <c r="G67" s="370">
        <v>0.95627928903422388</v>
      </c>
    </row>
    <row r="68" spans="1:7" s="370" customFormat="1" x14ac:dyDescent="0.35">
      <c r="A68" s="1069" t="s">
        <v>3096</v>
      </c>
      <c r="B68" s="370">
        <v>1.0572167647747732</v>
      </c>
      <c r="C68" s="370">
        <v>1.0521024866375548</v>
      </c>
      <c r="D68" s="370">
        <v>1.0439384516921737</v>
      </c>
      <c r="E68" s="370">
        <v>1.0329690536488423</v>
      </c>
      <c r="F68" s="370">
        <v>1.0171739710780652</v>
      </c>
      <c r="G68" s="370">
        <v>0.99656716075785778</v>
      </c>
    </row>
    <row r="69" spans="1:7" s="370" customFormat="1" x14ac:dyDescent="0.35">
      <c r="A69" s="1069" t="s">
        <v>3097</v>
      </c>
      <c r="B69" s="370">
        <v>1.1044049373611484</v>
      </c>
      <c r="C69" s="370">
        <v>1.0974548866396285</v>
      </c>
      <c r="D69" s="370">
        <v>1.0875310669275224</v>
      </c>
      <c r="E69" s="370">
        <v>1.0748745496412593</v>
      </c>
      <c r="F69" s="370">
        <v>1.0574618428016991</v>
      </c>
      <c r="G69" s="370">
        <v>1.0353038772233758</v>
      </c>
    </row>
    <row r="70" spans="1:7" s="370" customFormat="1" x14ac:dyDescent="0.35">
      <c r="A70" s="1069" t="s">
        <v>3098</v>
      </c>
      <c r="B70" s="370">
        <v>0.1058188856710487</v>
      </c>
      <c r="C70" s="370">
        <v>0.10807844822613502</v>
      </c>
      <c r="D70" s="370">
        <v>0.1122625918418742</v>
      </c>
      <c r="E70" s="370">
        <v>0.1185952606070354</v>
      </c>
      <c r="F70" s="370">
        <v>0.12347504302009493</v>
      </c>
      <c r="G70" s="370">
        <v>0.12723058958792277</v>
      </c>
    </row>
    <row r="71" spans="1:7" s="370" customFormat="1" x14ac:dyDescent="0.35">
      <c r="A71" s="1069" t="s">
        <v>3099</v>
      </c>
      <c r="B71" s="370">
        <v>1.1497573373632222</v>
      </c>
      <c r="C71" s="370">
        <v>1.1410475018749775</v>
      </c>
      <c r="D71" s="370">
        <v>1.1294365629199394</v>
      </c>
      <c r="E71" s="370">
        <v>1.115162421364893</v>
      </c>
      <c r="F71" s="370">
        <v>1.096198559267217</v>
      </c>
      <c r="G71" s="370">
        <v>1.0725530192514849</v>
      </c>
    </row>
    <row r="72" spans="1:7" s="370" customFormat="1" x14ac:dyDescent="0.35">
      <c r="A72" s="1069" t="s">
        <v>3100</v>
      </c>
      <c r="B72" s="370">
        <v>1.1933499525985711</v>
      </c>
      <c r="C72" s="370">
        <v>1.1829529978673945</v>
      </c>
      <c r="D72" s="370">
        <v>1.1697244346435731</v>
      </c>
      <c r="E72" s="370">
        <v>1.1538991378304113</v>
      </c>
      <c r="F72" s="370">
        <v>1.1334477012953259</v>
      </c>
      <c r="G72" s="370">
        <v>1.1077103029023665</v>
      </c>
    </row>
    <row r="73" spans="1:7" s="370" customFormat="1" x14ac:dyDescent="0.35">
      <c r="A73" s="1069" t="s">
        <v>3101</v>
      </c>
      <c r="B73" s="370">
        <v>1.2352554485909883</v>
      </c>
      <c r="C73" s="370">
        <v>1.2232408695910282</v>
      </c>
      <c r="D73" s="370">
        <v>1.2084611511090912</v>
      </c>
      <c r="E73" s="370">
        <v>1.19114827985852</v>
      </c>
      <c r="F73" s="370">
        <v>1.1686049849462075</v>
      </c>
      <c r="G73" s="370">
        <v>1.1408932039414241</v>
      </c>
    </row>
    <row r="74" spans="1:7" s="370" customFormat="1" x14ac:dyDescent="0.35">
      <c r="A74" s="1069" t="s">
        <v>3102</v>
      </c>
      <c r="B74" s="370">
        <v>1.275543320314622</v>
      </c>
      <c r="C74" s="370">
        <v>1.2619775860565463</v>
      </c>
      <c r="D74" s="370">
        <v>1.2457102931372002</v>
      </c>
      <c r="E74" s="370">
        <v>1.2263055635094018</v>
      </c>
      <c r="F74" s="370">
        <v>1.2017878859852655</v>
      </c>
      <c r="G74" s="370">
        <v>1.1722126008636116</v>
      </c>
    </row>
    <row r="75" spans="1:7" s="370" customFormat="1" x14ac:dyDescent="0.35">
      <c r="A75" s="1069" t="s">
        <v>3103</v>
      </c>
      <c r="B75" s="370">
        <v>1.3142800367801399</v>
      </c>
      <c r="C75" s="370">
        <v>1.2992267280846554</v>
      </c>
      <c r="D75" s="370">
        <v>1.2808675767880819</v>
      </c>
      <c r="E75" s="370">
        <v>1.2594884645484596</v>
      </c>
      <c r="F75" s="370">
        <v>1.233107282907453</v>
      </c>
      <c r="G75" s="370">
        <v>1.2017731453866769</v>
      </c>
    </row>
    <row r="76" spans="1:7" s="370" customFormat="1" x14ac:dyDescent="0.35">
      <c r="A76" s="1069" t="s">
        <v>3104</v>
      </c>
      <c r="B76" s="370">
        <v>1.3515291788082491</v>
      </c>
      <c r="C76" s="370">
        <v>1.3343840117355372</v>
      </c>
      <c r="D76" s="370">
        <v>1.3140504778271396</v>
      </c>
      <c r="E76" s="370">
        <v>1.2908078614706471</v>
      </c>
      <c r="F76" s="370">
        <v>1.2626678274305183</v>
      </c>
      <c r="G76" s="370">
        <v>1.2296736121380365</v>
      </c>
    </row>
    <row r="77" spans="1:7" s="370" customFormat="1" x14ac:dyDescent="0.35">
      <c r="A77" s="1069" t="s">
        <v>3105</v>
      </c>
      <c r="B77" s="370">
        <v>1.3866864624591311</v>
      </c>
      <c r="C77" s="370">
        <v>1.3675669127745949</v>
      </c>
      <c r="D77" s="370">
        <v>1.3453698747493275</v>
      </c>
      <c r="E77" s="370">
        <v>1.3203684059937124</v>
      </c>
      <c r="F77" s="370">
        <v>1.2905682941818775</v>
      </c>
      <c r="G77" s="370">
        <v>1.256007228703736</v>
      </c>
    </row>
    <row r="78" spans="1:7" s="370" customFormat="1" x14ac:dyDescent="0.35">
      <c r="A78" s="1069" t="s">
        <v>3106</v>
      </c>
      <c r="B78" s="370">
        <v>1.4198693634981883</v>
      </c>
      <c r="C78" s="370">
        <v>1.3988863096967821</v>
      </c>
      <c r="D78" s="370">
        <v>1.3749304192723923</v>
      </c>
      <c r="E78" s="370">
        <v>1.3482688727450713</v>
      </c>
      <c r="F78" s="370">
        <v>1.3169019107475775</v>
      </c>
      <c r="G78" s="370">
        <v>1.2808619871423395</v>
      </c>
    </row>
    <row r="79" spans="1:7" s="370" customFormat="1" x14ac:dyDescent="0.35">
      <c r="A79" s="1069" t="s">
        <v>3107</v>
      </c>
      <c r="B79" s="370">
        <v>1.4511887604203759</v>
      </c>
      <c r="C79" s="370">
        <v>1.4284468542198472</v>
      </c>
      <c r="D79" s="370">
        <v>1.4028308860237515</v>
      </c>
      <c r="E79" s="370">
        <v>1.3746024893107718</v>
      </c>
      <c r="F79" s="370">
        <v>1.3417566691861809</v>
      </c>
      <c r="G79" s="370">
        <v>1.3043209380046363</v>
      </c>
    </row>
    <row r="80" spans="1:7" s="370" customFormat="1" x14ac:dyDescent="0.35">
      <c r="A80" s="1069" t="s">
        <v>3108</v>
      </c>
      <c r="B80" s="370">
        <v>1.480749304943441</v>
      </c>
      <c r="C80" s="370">
        <v>1.4563473209712066</v>
      </c>
      <c r="D80" s="370">
        <v>1.4291645025894519</v>
      </c>
      <c r="E80" s="370">
        <v>1.399457247749375</v>
      </c>
      <c r="F80" s="370">
        <v>1.3652156200484775</v>
      </c>
      <c r="G80" s="370">
        <v>1.3264624678416315</v>
      </c>
    </row>
    <row r="81" spans="1:7" s="370" customFormat="1" x14ac:dyDescent="0.35">
      <c r="A81" s="1069" t="s">
        <v>3109</v>
      </c>
      <c r="B81" s="370">
        <v>0.16038089894972868</v>
      </c>
      <c r="C81" s="370">
        <v>0.1657790267893291</v>
      </c>
      <c r="D81" s="370">
        <v>0.17315727388571547</v>
      </c>
      <c r="E81" s="370">
        <v>0.18117562158328909</v>
      </c>
      <c r="F81" s="370">
        <v>0.18812527163176401</v>
      </c>
      <c r="G81" s="370">
        <v>0.19253877659377019</v>
      </c>
    </row>
    <row r="82" spans="1:7" s="370" customFormat="1" x14ac:dyDescent="0.35">
      <c r="A82" s="1069" t="s">
        <v>3110</v>
      </c>
      <c r="B82" s="370">
        <v>1.5086497716948006</v>
      </c>
      <c r="C82" s="370">
        <v>1.482680937536907</v>
      </c>
      <c r="D82" s="370">
        <v>1.4540192610280549</v>
      </c>
      <c r="E82" s="370">
        <v>1.4229161986116714</v>
      </c>
      <c r="F82" s="370">
        <v>1.3873571498854729</v>
      </c>
      <c r="G82" s="370">
        <v>1.3473605611280832</v>
      </c>
    </row>
    <row r="83" spans="1:7" s="370" customFormat="1" x14ac:dyDescent="0.35">
      <c r="A83" s="1069" t="s">
        <v>3111</v>
      </c>
      <c r="B83" s="370">
        <v>0.21808147751292284</v>
      </c>
      <c r="C83" s="370">
        <v>0.22667370883317028</v>
      </c>
      <c r="D83" s="370">
        <v>0.23573763486196914</v>
      </c>
      <c r="E83" s="370">
        <v>0.24582585019495815</v>
      </c>
      <c r="F83" s="370">
        <v>0.25343345863761141</v>
      </c>
      <c r="G83" s="370">
        <v>0.25782753372878886</v>
      </c>
    </row>
    <row r="84" spans="1:7" s="370" customFormat="1" x14ac:dyDescent="0.35">
      <c r="A84" s="1069" t="s">
        <v>3112</v>
      </c>
      <c r="B84" s="370">
        <v>0.27897615955676403</v>
      </c>
      <c r="C84" s="370">
        <v>0.28925406980942386</v>
      </c>
      <c r="D84" s="370">
        <v>0.30038786347363822</v>
      </c>
      <c r="E84" s="370">
        <v>0.31113403720080557</v>
      </c>
      <c r="F84" s="370">
        <v>0.31872221577263016</v>
      </c>
      <c r="G84" s="370">
        <v>0.32257453598308466</v>
      </c>
    </row>
    <row r="85" spans="1:7" s="370" customFormat="1" x14ac:dyDescent="0.35">
      <c r="A85" s="1069" t="s">
        <v>3113</v>
      </c>
      <c r="B85" s="370">
        <v>0.34155652053301766</v>
      </c>
      <c r="C85" s="370">
        <v>0.35390429842109306</v>
      </c>
      <c r="D85" s="370">
        <v>0.36569605047948561</v>
      </c>
      <c r="E85" s="370">
        <v>0.37642279433582426</v>
      </c>
      <c r="F85" s="370">
        <v>0.38346921802692591</v>
      </c>
      <c r="G85" s="370">
        <v>0.38615177284519064</v>
      </c>
    </row>
    <row r="86" spans="1:7" s="370" customFormat="1" x14ac:dyDescent="0.35">
      <c r="A86" s="1069" t="s">
        <v>3114</v>
      </c>
      <c r="B86" s="370">
        <v>0.40620674914468674</v>
      </c>
      <c r="C86" s="370">
        <v>0.41921248542694051</v>
      </c>
      <c r="D86" s="370">
        <v>0.43098480761450442</v>
      </c>
      <c r="E86" s="370">
        <v>0.44116979659012001</v>
      </c>
      <c r="F86" s="370">
        <v>0.44704645488903194</v>
      </c>
      <c r="G86" s="370">
        <v>0.44854776959364301</v>
      </c>
    </row>
    <row r="87" spans="1:7" s="370" customFormat="1" x14ac:dyDescent="0.35">
      <c r="A87" s="1069" t="s">
        <v>3115</v>
      </c>
      <c r="B87" s="370">
        <v>0.47151493615053425</v>
      </c>
      <c r="C87" s="370">
        <v>0.48450124256195926</v>
      </c>
      <c r="D87" s="370">
        <v>0.49573180986880017</v>
      </c>
      <c r="E87" s="370">
        <v>0.50474703345222605</v>
      </c>
      <c r="F87" s="370">
        <v>0.50944245163748425</v>
      </c>
      <c r="G87" s="370">
        <v>0.50995069186561981</v>
      </c>
    </row>
    <row r="88" spans="1:7" s="370" customFormat="1" x14ac:dyDescent="0.35">
      <c r="A88" s="1069" t="s">
        <v>3116</v>
      </c>
      <c r="B88" s="370">
        <v>0.536803693285553</v>
      </c>
      <c r="C88" s="370">
        <v>0.54924824481625512</v>
      </c>
      <c r="D88" s="370">
        <v>0.5593090467309062</v>
      </c>
      <c r="E88" s="370">
        <v>0.56714303020067847</v>
      </c>
      <c r="F88" s="370">
        <v>0.57084537390946111</v>
      </c>
      <c r="G88" s="370">
        <v>0.5685676325903235</v>
      </c>
    </row>
    <row r="89" spans="1:7" s="370" customFormat="1" x14ac:dyDescent="0.35">
      <c r="A89" s="1069" t="s">
        <v>3117</v>
      </c>
      <c r="B89" s="370">
        <v>5.4354218725356576E-2</v>
      </c>
      <c r="C89" s="370">
        <v>5.5654468775423134E-2</v>
      </c>
      <c r="D89" s="370">
        <v>5.6778001557869384E-2</v>
      </c>
      <c r="E89" s="370">
        <v>6.0118502402044444E-2</v>
      </c>
      <c r="F89" s="370">
        <v>6.3500620567258331E-2</v>
      </c>
      <c r="G89" s="370">
        <v>6.5308663997247496E-2</v>
      </c>
    </row>
    <row r="90" spans="1:7" s="370" customFormat="1" x14ac:dyDescent="0.35">
      <c r="A90" s="1069" t="s">
        <v>3118</v>
      </c>
      <c r="B90" s="370">
        <v>0.62721218525158584</v>
      </c>
      <c r="C90" s="370">
        <v>0.63925958985862807</v>
      </c>
      <c r="D90" s="370">
        <v>0.64875615811663234</v>
      </c>
      <c r="E90" s="370">
        <v>0.65606317567893235</v>
      </c>
      <c r="F90" s="370">
        <v>0.65712002330777652</v>
      </c>
      <c r="G90" s="370">
        <v>0.65186605583539525</v>
      </c>
    </row>
    <row r="91" spans="1:7" s="370" customFormat="1" x14ac:dyDescent="0.35">
      <c r="A91" s="1069" t="s">
        <v>3119</v>
      </c>
      <c r="B91" s="370">
        <v>0.69361380858398469</v>
      </c>
      <c r="C91" s="370">
        <v>0.70441062689205547</v>
      </c>
      <c r="D91" s="370">
        <v>0.71284117723680196</v>
      </c>
      <c r="E91" s="370">
        <v>0.71723852570982105</v>
      </c>
      <c r="F91" s="370">
        <v>0.7153666764026535</v>
      </c>
      <c r="G91" s="370">
        <v>0.70767389920934209</v>
      </c>
    </row>
    <row r="92" spans="1:7" s="370" customFormat="1" x14ac:dyDescent="0.35">
      <c r="A92" s="1069" t="s">
        <v>3120</v>
      </c>
      <c r="B92" s="370">
        <v>0.75876484561741186</v>
      </c>
      <c r="C92" s="370">
        <v>0.76849564601222509</v>
      </c>
      <c r="D92" s="370">
        <v>0.77401652726769044</v>
      </c>
      <c r="E92" s="370">
        <v>0.77548517880469769</v>
      </c>
      <c r="F92" s="370">
        <v>0.77117451977660034</v>
      </c>
      <c r="G92" s="370">
        <v>0.76115866658709597</v>
      </c>
    </row>
    <row r="93" spans="1:7" s="370" customFormat="1" x14ac:dyDescent="0.35">
      <c r="A93" s="1069" t="s">
        <v>3121</v>
      </c>
      <c r="B93" s="370">
        <v>0.82284986473758159</v>
      </c>
      <c r="C93" s="370">
        <v>0.82967099604311367</v>
      </c>
      <c r="D93" s="370">
        <v>0.83226318036256719</v>
      </c>
      <c r="E93" s="370">
        <v>0.83129302217864487</v>
      </c>
      <c r="F93" s="370">
        <v>0.82465928715435433</v>
      </c>
      <c r="G93" s="370">
        <v>0.8123768127696912</v>
      </c>
    </row>
    <row r="94" spans="1:7" s="370" customFormat="1" x14ac:dyDescent="0.35">
      <c r="A94" s="1069" t="s">
        <v>3122</v>
      </c>
      <c r="B94" s="370">
        <v>0.88402521476847018</v>
      </c>
      <c r="C94" s="370">
        <v>0.88791764913799043</v>
      </c>
      <c r="D94" s="370">
        <v>0.88807102373651414</v>
      </c>
      <c r="E94" s="370">
        <v>0.88477778955639885</v>
      </c>
      <c r="F94" s="370">
        <v>0.87587743333694978</v>
      </c>
      <c r="G94" s="370">
        <v>0.86158997662867232</v>
      </c>
    </row>
    <row r="95" spans="1:7" s="370" customFormat="1" x14ac:dyDescent="0.35">
      <c r="A95" s="1069" t="s">
        <v>3123</v>
      </c>
      <c r="B95" s="370">
        <v>0.94227186786334705</v>
      </c>
      <c r="C95" s="370">
        <v>0.94372549251193749</v>
      </c>
      <c r="D95" s="370">
        <v>0.94155579111426835</v>
      </c>
      <c r="E95" s="370">
        <v>0.93599593573899431</v>
      </c>
      <c r="F95" s="370">
        <v>0.92509059719593068</v>
      </c>
      <c r="G95" s="370">
        <v>0.90888162097355174</v>
      </c>
    </row>
    <row r="96" spans="1:7" s="370" customFormat="1" x14ac:dyDescent="0.35">
      <c r="A96" s="1069" t="s">
        <v>3124</v>
      </c>
      <c r="B96" s="370">
        <v>0.99807971123729389</v>
      </c>
      <c r="C96" s="370">
        <v>0.99721025988969125</v>
      </c>
      <c r="D96" s="370">
        <v>0.99277393729686347</v>
      </c>
      <c r="E96" s="370">
        <v>0.9852090995979752</v>
      </c>
      <c r="F96" s="370">
        <v>0.97238224154080999</v>
      </c>
      <c r="G96" s="370">
        <v>0.95433154261399855</v>
      </c>
    </row>
    <row r="97" spans="1:7" s="370" customFormat="1" x14ac:dyDescent="0.35">
      <c r="A97" s="1069" t="s">
        <v>3125</v>
      </c>
      <c r="B97" s="370">
        <v>1.051564478615048</v>
      </c>
      <c r="C97" s="370">
        <v>1.0484284060722866</v>
      </c>
      <c r="D97" s="370">
        <v>1.0419871011558446</v>
      </c>
      <c r="E97" s="370">
        <v>1.0325007439428546</v>
      </c>
      <c r="F97" s="370">
        <v>1.0178321631812568</v>
      </c>
      <c r="G97" s="370">
        <v>0.99801604037986824</v>
      </c>
    </row>
    <row r="98" spans="1:7" s="370" customFormat="1" x14ac:dyDescent="0.35">
      <c r="A98" s="1069" t="s">
        <v>3126</v>
      </c>
      <c r="B98" s="370">
        <v>1.1027826247976433</v>
      </c>
      <c r="C98" s="370">
        <v>1.0976415699312678</v>
      </c>
      <c r="D98" s="370">
        <v>1.089278745500724</v>
      </c>
      <c r="E98" s="370">
        <v>1.0779506655833015</v>
      </c>
      <c r="F98" s="370">
        <v>1.0615166609471267</v>
      </c>
      <c r="G98" s="370">
        <v>1.0400080751964915</v>
      </c>
    </row>
    <row r="99" spans="1:7" s="370" customFormat="1" x14ac:dyDescent="0.35">
      <c r="A99" s="1069" t="s">
        <v>3127</v>
      </c>
      <c r="B99" s="370">
        <v>1.1519957886566243</v>
      </c>
      <c r="C99" s="370">
        <v>1.144933214276147</v>
      </c>
      <c r="D99" s="370">
        <v>1.1347286671411707</v>
      </c>
      <c r="E99" s="370">
        <v>1.121635163349171</v>
      </c>
      <c r="F99" s="370">
        <v>1.1035086957637499</v>
      </c>
      <c r="G99" s="370">
        <v>1.0803774225991196</v>
      </c>
    </row>
    <row r="100" spans="1:7" s="370" customFormat="1" x14ac:dyDescent="0.35">
      <c r="A100" s="1069" t="s">
        <v>3128</v>
      </c>
      <c r="B100" s="370">
        <v>0.11000868750077969</v>
      </c>
      <c r="C100" s="370">
        <v>0.11243247033329253</v>
      </c>
      <c r="D100" s="370">
        <v>0.11689650395991383</v>
      </c>
      <c r="E100" s="370">
        <v>0.12361912296930279</v>
      </c>
      <c r="F100" s="370">
        <v>0.12880928456450585</v>
      </c>
      <c r="G100" s="370">
        <v>0.13279057791867291</v>
      </c>
    </row>
    <row r="101" spans="1:7" s="370" customFormat="1" x14ac:dyDescent="0.35">
      <c r="A101" s="1069" t="s">
        <v>3129</v>
      </c>
      <c r="B101" s="370">
        <v>1.1992874330015035</v>
      </c>
      <c r="C101" s="370">
        <v>1.1903831359165937</v>
      </c>
      <c r="D101" s="370">
        <v>1.1784131649070404</v>
      </c>
      <c r="E101" s="370">
        <v>1.1636271981657942</v>
      </c>
      <c r="F101" s="370">
        <v>1.143878043166378</v>
      </c>
      <c r="G101" s="370">
        <v>1.1191908180515968</v>
      </c>
    </row>
    <row r="102" spans="1:7" s="370" customFormat="1" x14ac:dyDescent="0.35">
      <c r="A102" s="1069" t="s">
        <v>3130</v>
      </c>
      <c r="B102" s="370">
        <v>1.2447373546419505</v>
      </c>
      <c r="C102" s="370">
        <v>1.2340676336824634</v>
      </c>
      <c r="D102" s="370">
        <v>1.220405199723664</v>
      </c>
      <c r="E102" s="370">
        <v>1.2039965455684223</v>
      </c>
      <c r="F102" s="370">
        <v>1.1826914386188552</v>
      </c>
      <c r="G102" s="370">
        <v>1.1558245088986727</v>
      </c>
    </row>
    <row r="103" spans="1:7" s="370" customFormat="1" x14ac:dyDescent="0.35">
      <c r="A103" s="1069" t="s">
        <v>3131</v>
      </c>
      <c r="B103" s="370">
        <v>1.2884218524078201</v>
      </c>
      <c r="C103" s="370">
        <v>1.2760596684990868</v>
      </c>
      <c r="D103" s="370">
        <v>1.2607745471262919</v>
      </c>
      <c r="E103" s="370">
        <v>1.2428099410208997</v>
      </c>
      <c r="F103" s="370">
        <v>1.2193251294659313</v>
      </c>
      <c r="G103" s="370">
        <v>1.1904009042238981</v>
      </c>
    </row>
    <row r="104" spans="1:7" s="370" customFormat="1" x14ac:dyDescent="0.35">
      <c r="A104" s="1069" t="s">
        <v>3132</v>
      </c>
      <c r="B104" s="370">
        <v>1.3304138872244435</v>
      </c>
      <c r="C104" s="370">
        <v>1.3164290159017149</v>
      </c>
      <c r="D104" s="370">
        <v>1.2995879425787691</v>
      </c>
      <c r="E104" s="370">
        <v>1.2794436318679758</v>
      </c>
      <c r="F104" s="370">
        <v>1.2539015247911565</v>
      </c>
      <c r="G104" s="370">
        <v>1.2230355387923033</v>
      </c>
    </row>
    <row r="105" spans="1:7" s="370" customFormat="1" x14ac:dyDescent="0.35">
      <c r="A105" s="1069" t="s">
        <v>3133</v>
      </c>
      <c r="B105" s="370">
        <v>1.3707832346270716</v>
      </c>
      <c r="C105" s="370">
        <v>1.3552424113541923</v>
      </c>
      <c r="D105" s="370">
        <v>1.3362216334258448</v>
      </c>
      <c r="E105" s="370">
        <v>1.3140200271932008</v>
      </c>
      <c r="F105" s="370">
        <v>1.2865361593595614</v>
      </c>
      <c r="G105" s="370">
        <v>1.2538374591022652</v>
      </c>
    </row>
    <row r="106" spans="1:7" s="370" customFormat="1" x14ac:dyDescent="0.35">
      <c r="A106" s="1069" t="s">
        <v>3134</v>
      </c>
      <c r="B106" s="370">
        <v>1.4095966300795486</v>
      </c>
      <c r="C106" s="370">
        <v>1.391876102201268</v>
      </c>
      <c r="D106" s="370">
        <v>1.3707980287510704</v>
      </c>
      <c r="E106" s="370">
        <v>1.346654661761606</v>
      </c>
      <c r="F106" s="370">
        <v>1.3173380796695238</v>
      </c>
      <c r="G106" s="370">
        <v>1.2829095877572558</v>
      </c>
    </row>
    <row r="107" spans="1:7" s="370" customFormat="1" x14ac:dyDescent="0.35">
      <c r="A107" s="1069" t="s">
        <v>3135</v>
      </c>
      <c r="B107" s="370">
        <v>0.16678668905864907</v>
      </c>
      <c r="C107" s="370">
        <v>0.17255097273533698</v>
      </c>
      <c r="D107" s="370">
        <v>0.18039712452717216</v>
      </c>
      <c r="E107" s="370">
        <v>0.18892778696655027</v>
      </c>
      <c r="F107" s="370">
        <v>0.19629119848593124</v>
      </c>
      <c r="G107" s="370">
        <v>0.20098760938011298</v>
      </c>
    </row>
    <row r="108" spans="1:7" s="370" customFormat="1" x14ac:dyDescent="0.35">
      <c r="A108" s="1069" t="s">
        <v>3136</v>
      </c>
      <c r="B108" s="370">
        <v>0.22690519146069354</v>
      </c>
      <c r="C108" s="370">
        <v>0.23605159330259531</v>
      </c>
      <c r="D108" s="370">
        <v>0.24570578852441965</v>
      </c>
      <c r="E108" s="370">
        <v>0.25640970088797571</v>
      </c>
      <c r="F108" s="370">
        <v>0.26448822994737131</v>
      </c>
      <c r="G108" s="370">
        <v>0.2691789171608106</v>
      </c>
    </row>
    <row r="109" spans="1:7" s="370" customFormat="1" x14ac:dyDescent="0.35">
      <c r="A109" s="1069" t="s">
        <v>3137</v>
      </c>
      <c r="B109" s="370">
        <v>0.2904058120279519</v>
      </c>
      <c r="C109" s="370">
        <v>0.30136025729984284</v>
      </c>
      <c r="D109" s="370">
        <v>0.31318770244584504</v>
      </c>
      <c r="E109" s="370">
        <v>0.32460673234941584</v>
      </c>
      <c r="F109" s="370">
        <v>0.33267953772806891</v>
      </c>
      <c r="G109" s="370">
        <v>0.33680637322363394</v>
      </c>
    </row>
    <row r="110" spans="1:7" s="370" customFormat="1" x14ac:dyDescent="0.35">
      <c r="A110" s="1069" t="s">
        <v>3138</v>
      </c>
      <c r="B110" s="370">
        <v>0.35571447602519934</v>
      </c>
      <c r="C110" s="370">
        <v>0.36884217122126828</v>
      </c>
      <c r="D110" s="370">
        <v>0.38138473390728506</v>
      </c>
      <c r="E110" s="370">
        <v>0.39279804013011338</v>
      </c>
      <c r="F110" s="370">
        <v>0.40030699379089241</v>
      </c>
      <c r="G110" s="370">
        <v>0.40320799655603273</v>
      </c>
    </row>
    <row r="111" spans="1:7" s="370" customFormat="1" x14ac:dyDescent="0.35">
      <c r="A111" s="1069" t="s">
        <v>3139</v>
      </c>
      <c r="B111" s="370">
        <v>0.42319638994662484</v>
      </c>
      <c r="C111" s="370">
        <v>0.43703920268270829</v>
      </c>
      <c r="D111" s="370">
        <v>0.44957604168798271</v>
      </c>
      <c r="E111" s="370">
        <v>0.46042549619293677</v>
      </c>
      <c r="F111" s="370">
        <v>0.46670861712329109</v>
      </c>
      <c r="G111" s="370">
        <v>0.46835903358946002</v>
      </c>
    </row>
    <row r="112" spans="1:7" s="370" customFormat="1" x14ac:dyDescent="0.35">
      <c r="A112" s="1069" t="s">
        <v>3140</v>
      </c>
      <c r="B112" s="370">
        <v>0.49139342140806486</v>
      </c>
      <c r="C112" s="370">
        <v>0.50523051046340595</v>
      </c>
      <c r="D112" s="370">
        <v>0.5172034977508061</v>
      </c>
      <c r="E112" s="370">
        <v>0.52682711952533567</v>
      </c>
      <c r="F112" s="370">
        <v>0.53185965415671843</v>
      </c>
      <c r="G112" s="370">
        <v>0.53244405270962969</v>
      </c>
    </row>
    <row r="113" spans="1:7" s="370" customFormat="1" x14ac:dyDescent="0.35">
      <c r="A113" s="1069" t="s">
        <v>3141</v>
      </c>
      <c r="B113" s="370">
        <v>0.55958472918876256</v>
      </c>
      <c r="C113" s="370">
        <v>0.57285796652622933</v>
      </c>
      <c r="D113" s="370">
        <v>0.58360512108320495</v>
      </c>
      <c r="E113" s="370">
        <v>0.59197815655876285</v>
      </c>
      <c r="F113" s="370">
        <v>0.59594467327688805</v>
      </c>
      <c r="G113" s="370">
        <v>0.59361940274051828</v>
      </c>
    </row>
    <row r="114" spans="1:7" s="370" customFormat="1" x14ac:dyDescent="0.35">
      <c r="A114" s="1069" t="s">
        <v>3142</v>
      </c>
      <c r="B114" s="370">
        <v>3.91956813789721E-2</v>
      </c>
      <c r="C114" s="370">
        <v>3.937304636582889E-2</v>
      </c>
      <c r="D114" s="370">
        <v>3.945652237943411E-2</v>
      </c>
      <c r="E114" s="370">
        <v>4.0314816762107873E-2</v>
      </c>
      <c r="F114" s="370">
        <v>4.1519870228215142E-2</v>
      </c>
      <c r="G114" s="370">
        <v>4.1717251220526781E-2</v>
      </c>
    </row>
    <row r="115" spans="1:7" s="370" customFormat="1" x14ac:dyDescent="0.35">
      <c r="A115" s="1069" t="s">
        <v>3143</v>
      </c>
      <c r="B115" s="370">
        <v>0.41169829046887413</v>
      </c>
      <c r="C115" s="370">
        <v>0.41388702505649649</v>
      </c>
      <c r="D115" s="370">
        <v>0.41544923259055555</v>
      </c>
      <c r="E115" s="370">
        <v>0.41682789726854408</v>
      </c>
      <c r="F115" s="370">
        <v>0.41553330132338623</v>
      </c>
      <c r="G115" s="370">
        <v>0.41122415031182757</v>
      </c>
    </row>
    <row r="116" spans="1:7" s="370" customFormat="1" x14ac:dyDescent="0.35">
      <c r="A116" s="1069" t="s">
        <v>3144</v>
      </c>
      <c r="B116" s="370">
        <v>0.45308270643546861</v>
      </c>
      <c r="C116" s="370">
        <v>0.45482227895638461</v>
      </c>
      <c r="D116" s="370">
        <v>0.45628441964797811</v>
      </c>
      <c r="E116" s="370">
        <v>0.45584811808549408</v>
      </c>
      <c r="F116" s="370">
        <v>0.45274402054004259</v>
      </c>
      <c r="G116" s="370">
        <v>0.44707926500537787</v>
      </c>
    </row>
    <row r="117" spans="1:7" s="370" customFormat="1" x14ac:dyDescent="0.35">
      <c r="A117" s="1069" t="s">
        <v>3145</v>
      </c>
      <c r="B117" s="370">
        <v>0.49401796033535661</v>
      </c>
      <c r="C117" s="370">
        <v>0.49565746601380695</v>
      </c>
      <c r="D117" s="370">
        <v>0.49530464046492817</v>
      </c>
      <c r="E117" s="370">
        <v>0.4930588373021505</v>
      </c>
      <c r="F117" s="370">
        <v>0.488599135233593</v>
      </c>
      <c r="G117" s="370">
        <v>0.48163232747227369</v>
      </c>
    </row>
    <row r="118" spans="1:7" s="370" customFormat="1" x14ac:dyDescent="0.35">
      <c r="A118" s="1069" t="s">
        <v>3146</v>
      </c>
      <c r="B118" s="370">
        <v>0.53485314739277912</v>
      </c>
      <c r="C118" s="370">
        <v>0.53467768683075712</v>
      </c>
      <c r="D118" s="370">
        <v>0.53251535968158459</v>
      </c>
      <c r="E118" s="370">
        <v>0.5289139519957009</v>
      </c>
      <c r="F118" s="370">
        <v>0.52315219770048882</v>
      </c>
      <c r="G118" s="370">
        <v>0.5148587489932428</v>
      </c>
    </row>
    <row r="119" spans="1:7" s="370" customFormat="1" x14ac:dyDescent="0.35">
      <c r="A119" s="1069" t="s">
        <v>3147</v>
      </c>
      <c r="B119" s="370">
        <v>0.57387336820972912</v>
      </c>
      <c r="C119" s="370">
        <v>0.57188840604741364</v>
      </c>
      <c r="D119" s="370">
        <v>0.5683704743751351</v>
      </c>
      <c r="E119" s="370">
        <v>0.56346701446259673</v>
      </c>
      <c r="F119" s="370">
        <v>0.55637861922145804</v>
      </c>
      <c r="G119" s="370">
        <v>0.54692673907309586</v>
      </c>
    </row>
    <row r="120" spans="1:7" s="370" customFormat="1" x14ac:dyDescent="0.35">
      <c r="A120" s="1069" t="s">
        <v>3148</v>
      </c>
      <c r="B120" s="370">
        <v>0.61108408742638565</v>
      </c>
      <c r="C120" s="370">
        <v>0.60774352074096383</v>
      </c>
      <c r="D120" s="370">
        <v>0.60292353684203093</v>
      </c>
      <c r="E120" s="370">
        <v>0.59669343598356595</v>
      </c>
      <c r="F120" s="370">
        <v>0.5884466093013111</v>
      </c>
      <c r="G120" s="370">
        <v>0.57787925061217049</v>
      </c>
    </row>
    <row r="121" spans="1:7" s="370" customFormat="1" x14ac:dyDescent="0.35">
      <c r="A121" s="1069" t="s">
        <v>3149</v>
      </c>
      <c r="B121" s="370">
        <v>0.64693920211993594</v>
      </c>
      <c r="C121" s="370">
        <v>0.64229658320785965</v>
      </c>
      <c r="D121" s="370">
        <v>0.63614995836300003</v>
      </c>
      <c r="E121" s="370">
        <v>0.628761426063419</v>
      </c>
      <c r="F121" s="370">
        <v>0.61939912084038573</v>
      </c>
      <c r="G121" s="370">
        <v>0.6077575345738262</v>
      </c>
    </row>
    <row r="122" spans="1:7" s="370" customFormat="1" x14ac:dyDescent="0.35">
      <c r="A122" s="1069" t="s">
        <v>3150</v>
      </c>
      <c r="B122" s="370">
        <v>0.68149226458683165</v>
      </c>
      <c r="C122" s="370">
        <v>0.67552300472882898</v>
      </c>
      <c r="D122" s="370">
        <v>0.66821794844285298</v>
      </c>
      <c r="E122" s="370">
        <v>0.65971393760249353</v>
      </c>
      <c r="F122" s="370">
        <v>0.64927740480204121</v>
      </c>
      <c r="G122" s="370">
        <v>0.63660121182294571</v>
      </c>
    </row>
    <row r="123" spans="1:7" s="370" customFormat="1" x14ac:dyDescent="0.35">
      <c r="A123" s="1069" t="s">
        <v>3151</v>
      </c>
      <c r="B123" s="370">
        <v>0.7147186861078012</v>
      </c>
      <c r="C123" s="370">
        <v>0.70759099480868204</v>
      </c>
      <c r="D123" s="370">
        <v>0.69917045998192762</v>
      </c>
      <c r="E123" s="370">
        <v>0.68959222156414912</v>
      </c>
      <c r="F123" s="370">
        <v>0.67812108205116084</v>
      </c>
      <c r="G123" s="370">
        <v>0.66444834176546363</v>
      </c>
    </row>
    <row r="124" spans="1:7" s="370" customFormat="1" x14ac:dyDescent="0.35">
      <c r="A124" s="1069" t="s">
        <v>3152</v>
      </c>
      <c r="B124" s="370">
        <v>0.74678667618765404</v>
      </c>
      <c r="C124" s="370">
        <v>0.73854350634775678</v>
      </c>
      <c r="D124" s="370">
        <v>0.7290487439435831</v>
      </c>
      <c r="E124" s="370">
        <v>0.71843589881326897</v>
      </c>
      <c r="F124" s="370">
        <v>0.70596821199367887</v>
      </c>
      <c r="G124" s="370">
        <v>0.69133548793732025</v>
      </c>
    </row>
    <row r="125" spans="1:7" s="370" customFormat="1" x14ac:dyDescent="0.35">
      <c r="A125" s="1069" t="s">
        <v>3153</v>
      </c>
      <c r="B125" s="370">
        <v>7.8568727744800976E-2</v>
      </c>
      <c r="C125" s="370">
        <v>7.8829568745263007E-2</v>
      </c>
      <c r="D125" s="370">
        <v>7.9771339141541983E-2</v>
      </c>
      <c r="E125" s="370">
        <v>8.1834686990323036E-2</v>
      </c>
      <c r="F125" s="370">
        <v>8.323712144874193E-2</v>
      </c>
      <c r="G125" s="370">
        <v>8.4565219123947266E-2</v>
      </c>
    </row>
    <row r="126" spans="1:7" s="370" customFormat="1" x14ac:dyDescent="0.35">
      <c r="A126" s="1069" t="s">
        <v>3154</v>
      </c>
      <c r="B126" s="370">
        <v>0.77773918772672868</v>
      </c>
      <c r="C126" s="370">
        <v>0.76842179030941193</v>
      </c>
      <c r="D126" s="370">
        <v>0.75789242119270284</v>
      </c>
      <c r="E126" s="370">
        <v>0.74628302875578667</v>
      </c>
      <c r="F126" s="370">
        <v>0.73285535816553538</v>
      </c>
      <c r="G126" s="370">
        <v>0.71729778068416283</v>
      </c>
    </row>
    <row r="127" spans="1:7" s="370" customFormat="1" x14ac:dyDescent="0.35">
      <c r="A127" s="1069" t="s">
        <v>3155</v>
      </c>
      <c r="B127" s="370">
        <v>0.80761747168838416</v>
      </c>
      <c r="C127" s="370">
        <v>0.79726546755853167</v>
      </c>
      <c r="D127" s="370">
        <v>0.78573955113522076</v>
      </c>
      <c r="E127" s="370">
        <v>0.77317017492764328</v>
      </c>
      <c r="F127" s="370">
        <v>0.75881765091237807</v>
      </c>
      <c r="G127" s="370">
        <v>0.74180206831686035</v>
      </c>
    </row>
    <row r="128" spans="1:7" s="370" customFormat="1" x14ac:dyDescent="0.35">
      <c r="A128" s="1069" t="s">
        <v>3156</v>
      </c>
      <c r="B128" s="370">
        <v>0.83646114893750378</v>
      </c>
      <c r="C128" s="370">
        <v>0.82511259750104959</v>
      </c>
      <c r="D128" s="370">
        <v>0.81262669730707726</v>
      </c>
      <c r="E128" s="370">
        <v>0.79913246767448598</v>
      </c>
      <c r="F128" s="370">
        <v>0.78332193854507537</v>
      </c>
      <c r="G128" s="370">
        <v>0.76493023031091145</v>
      </c>
    </row>
    <row r="129" spans="1:7" s="370" customFormat="1" x14ac:dyDescent="0.35">
      <c r="A129" s="1069" t="s">
        <v>3157</v>
      </c>
      <c r="B129" s="370">
        <v>0.86430827888002193</v>
      </c>
      <c r="C129" s="370">
        <v>0.85199974367290632</v>
      </c>
      <c r="D129" s="370">
        <v>0.83858899005392029</v>
      </c>
      <c r="E129" s="370">
        <v>0.8236367553071835</v>
      </c>
      <c r="F129" s="370">
        <v>0.8064501005391268</v>
      </c>
      <c r="G129" s="370">
        <v>0.78675954790793956</v>
      </c>
    </row>
    <row r="130" spans="1:7" s="370" customFormat="1" x14ac:dyDescent="0.35">
      <c r="A130" s="1069" t="s">
        <v>3158</v>
      </c>
      <c r="B130" s="370">
        <v>0.8911954250518781</v>
      </c>
      <c r="C130" s="370">
        <v>0.87796203641974901</v>
      </c>
      <c r="D130" s="370">
        <v>0.86309327768661737</v>
      </c>
      <c r="E130" s="370">
        <v>0.8467649173012346</v>
      </c>
      <c r="F130" s="370">
        <v>0.82827941813615458</v>
      </c>
      <c r="G130" s="370">
        <v>0.80736296234590843</v>
      </c>
    </row>
    <row r="131" spans="1:7" s="370" customFormat="1" x14ac:dyDescent="0.35">
      <c r="A131" s="1069" t="s">
        <v>3159</v>
      </c>
      <c r="B131" s="370">
        <v>0.91715771779872124</v>
      </c>
      <c r="C131" s="370">
        <v>0.90246632405244631</v>
      </c>
      <c r="D131" s="370">
        <v>0.88622143968066858</v>
      </c>
      <c r="E131" s="370">
        <v>0.86859423489826248</v>
      </c>
      <c r="F131" s="370">
        <v>0.84888283257412334</v>
      </c>
      <c r="G131" s="370">
        <v>0.8268093185875024</v>
      </c>
    </row>
    <row r="132" spans="1:7" s="370" customFormat="1" x14ac:dyDescent="0.35">
      <c r="A132" s="1069" t="s">
        <v>3160</v>
      </c>
      <c r="B132" s="370">
        <v>0.11802525012423508</v>
      </c>
      <c r="C132" s="370">
        <v>0.11914438550737085</v>
      </c>
      <c r="D132" s="370">
        <v>0.12129120936975714</v>
      </c>
      <c r="E132" s="370">
        <v>0.12355193821084981</v>
      </c>
      <c r="F132" s="370">
        <v>0.12608508935216239</v>
      </c>
      <c r="G132" s="370">
        <v>0.12731211598657674</v>
      </c>
    </row>
    <row r="133" spans="1:7" s="370" customFormat="1" x14ac:dyDescent="0.35">
      <c r="A133" s="1069" t="s">
        <v>3161</v>
      </c>
      <c r="B133" s="370">
        <v>0.15834006688634297</v>
      </c>
      <c r="C133" s="370">
        <v>0.16066425573558599</v>
      </c>
      <c r="D133" s="370">
        <v>0.16300846059028393</v>
      </c>
      <c r="E133" s="370">
        <v>0.16639990611427022</v>
      </c>
      <c r="F133" s="370">
        <v>0.1688319862147919</v>
      </c>
      <c r="G133" s="370">
        <v>0.16977022948918605</v>
      </c>
    </row>
    <row r="134" spans="1:7" s="370" customFormat="1" x14ac:dyDescent="0.35">
      <c r="A134" s="1069" t="s">
        <v>3162</v>
      </c>
      <c r="B134" s="370">
        <v>0.19985993711455813</v>
      </c>
      <c r="C134" s="370">
        <v>0.20238150695611282</v>
      </c>
      <c r="D134" s="370">
        <v>0.20585642849370434</v>
      </c>
      <c r="E134" s="370">
        <v>0.20914680297689972</v>
      </c>
      <c r="F134" s="370">
        <v>0.21129009971740118</v>
      </c>
      <c r="G134" s="370">
        <v>0.21183835335431597</v>
      </c>
    </row>
    <row r="135" spans="1:7" s="370" customFormat="1" x14ac:dyDescent="0.35">
      <c r="A135" s="1069" t="s">
        <v>3163</v>
      </c>
      <c r="B135" s="370">
        <v>0.2415771883350849</v>
      </c>
      <c r="C135" s="370">
        <v>0.24522947485953325</v>
      </c>
      <c r="D135" s="370">
        <v>0.24860332535633384</v>
      </c>
      <c r="E135" s="370">
        <v>0.25160491647950911</v>
      </c>
      <c r="F135" s="370">
        <v>0.25335822358253113</v>
      </c>
      <c r="G135" s="370">
        <v>0.25322276932091048</v>
      </c>
    </row>
    <row r="136" spans="1:7" s="370" customFormat="1" x14ac:dyDescent="0.35">
      <c r="A136" s="1069" t="s">
        <v>3164</v>
      </c>
      <c r="B136" s="370">
        <v>0.28442515623850539</v>
      </c>
      <c r="C136" s="370">
        <v>0.28797637172216278</v>
      </c>
      <c r="D136" s="370">
        <v>0.2910614388589432</v>
      </c>
      <c r="E136" s="370">
        <v>0.29367304034463904</v>
      </c>
      <c r="F136" s="370">
        <v>0.29474263954912561</v>
      </c>
      <c r="G136" s="370">
        <v>0.29415802322079854</v>
      </c>
    </row>
    <row r="137" spans="1:7" s="370" customFormat="1" x14ac:dyDescent="0.35">
      <c r="A137" s="1069" t="s">
        <v>3165</v>
      </c>
      <c r="B137" s="370">
        <v>0.3271720531011349</v>
      </c>
      <c r="C137" s="370">
        <v>0.33043448522477203</v>
      </c>
      <c r="D137" s="370">
        <v>0.33312956272407307</v>
      </c>
      <c r="E137" s="370">
        <v>0.33505745631123346</v>
      </c>
      <c r="F137" s="370">
        <v>0.33567789344901366</v>
      </c>
      <c r="G137" s="370">
        <v>0.33499321027822099</v>
      </c>
    </row>
    <row r="138" spans="1:7" s="370" customFormat="1" x14ac:dyDescent="0.35">
      <c r="A138" s="1069" t="s">
        <v>3166</v>
      </c>
      <c r="B138" s="370">
        <v>0.36963016660374426</v>
      </c>
      <c r="C138" s="370">
        <v>0.37250260908990196</v>
      </c>
      <c r="D138" s="370">
        <v>0.3745139786906676</v>
      </c>
      <c r="E138" s="370">
        <v>0.37599271021112152</v>
      </c>
      <c r="F138" s="370">
        <v>0.37651308050643623</v>
      </c>
      <c r="G138" s="370">
        <v>0.37401343109517099</v>
      </c>
    </row>
    <row r="139" spans="1:7" s="370" customFormat="1" x14ac:dyDescent="0.35">
      <c r="A139" s="1069" t="s">
        <v>3167</v>
      </c>
      <c r="B139" s="370">
        <v>3.717270026740057E-2</v>
      </c>
      <c r="C139" s="370">
        <v>3.7260788802700673E-2</v>
      </c>
      <c r="D139" s="370">
        <v>3.7263369366945936E-2</v>
      </c>
      <c r="E139" s="370">
        <v>3.7913952583004541E-2</v>
      </c>
      <c r="F139" s="370">
        <v>3.8926779014634247E-2</v>
      </c>
      <c r="G139" s="370">
        <v>3.8997369484853335E-2</v>
      </c>
    </row>
    <row r="140" spans="1:7" s="370" customFormat="1" x14ac:dyDescent="0.35">
      <c r="A140" s="1069" t="s">
        <v>3168</v>
      </c>
      <c r="B140" s="370">
        <v>0.3861714612897893</v>
      </c>
      <c r="C140" s="370">
        <v>0.38756233622430547</v>
      </c>
      <c r="D140" s="370">
        <v>0.3884868469165455</v>
      </c>
      <c r="E140" s="370">
        <v>0.38938434256491317</v>
      </c>
      <c r="F140" s="370">
        <v>0.38793981347271622</v>
      </c>
      <c r="G140" s="370">
        <v>0.38379822097069716</v>
      </c>
    </row>
    <row r="141" spans="1:7" s="370" customFormat="1" x14ac:dyDescent="0.35">
      <c r="A141" s="1069" t="s">
        <v>3169</v>
      </c>
      <c r="B141" s="370">
        <v>0.42473503649170596</v>
      </c>
      <c r="C141" s="370">
        <v>0.42574763571924618</v>
      </c>
      <c r="D141" s="370">
        <v>0.42664771193185913</v>
      </c>
      <c r="E141" s="370">
        <v>0.42585376605572084</v>
      </c>
      <c r="F141" s="370">
        <v>0.42272499998533136</v>
      </c>
      <c r="G141" s="370">
        <v>0.41734024617586168</v>
      </c>
    </row>
    <row r="142" spans="1:7" s="370" customFormat="1" x14ac:dyDescent="0.35">
      <c r="A142" s="1069" t="s">
        <v>3170</v>
      </c>
      <c r="B142" s="370">
        <v>0.46292033598664667</v>
      </c>
      <c r="C142" s="370">
        <v>0.46390850073455975</v>
      </c>
      <c r="D142" s="370">
        <v>0.46311713542266691</v>
      </c>
      <c r="E142" s="370">
        <v>0.46063895256833587</v>
      </c>
      <c r="F142" s="370">
        <v>0.456267025190496</v>
      </c>
      <c r="G142" s="370">
        <v>0.44968674679638199</v>
      </c>
    </row>
    <row r="143" spans="1:7" s="370" customFormat="1" x14ac:dyDescent="0.35">
      <c r="A143" s="1069" t="s">
        <v>3171</v>
      </c>
      <c r="B143" s="370">
        <v>0.5010812010019603</v>
      </c>
      <c r="C143" s="370">
        <v>0.50037792422536753</v>
      </c>
      <c r="D143" s="370">
        <v>0.49790232193528189</v>
      </c>
      <c r="E143" s="370">
        <v>0.49418097777350051</v>
      </c>
      <c r="F143" s="370">
        <v>0.48861352581101619</v>
      </c>
      <c r="G143" s="370">
        <v>0.48080752150290035</v>
      </c>
    </row>
    <row r="144" spans="1:7" s="370" customFormat="1" x14ac:dyDescent="0.35">
      <c r="A144" s="1069" t="s">
        <v>3172</v>
      </c>
      <c r="B144" s="370">
        <v>0.53755062449276803</v>
      </c>
      <c r="C144" s="370">
        <v>0.53516311073798262</v>
      </c>
      <c r="D144" s="370">
        <v>0.53144434714044642</v>
      </c>
      <c r="E144" s="370">
        <v>0.5265274783940207</v>
      </c>
      <c r="F144" s="370">
        <v>0.51973430051753466</v>
      </c>
      <c r="G144" s="370">
        <v>0.51085994163948656</v>
      </c>
    </row>
    <row r="145" spans="1:7" x14ac:dyDescent="0.35">
      <c r="A145" s="1069" t="s">
        <v>3173</v>
      </c>
      <c r="B145" s="370">
        <v>0.57233581100538333</v>
      </c>
      <c r="C145" s="370">
        <v>0.56870513594314709</v>
      </c>
      <c r="D145" s="370">
        <v>0.56379084776096666</v>
      </c>
      <c r="E145" s="370">
        <v>0.55764825310053912</v>
      </c>
      <c r="F145" s="370">
        <v>0.54978672065412093</v>
      </c>
      <c r="G145" s="370">
        <v>0.53988292702330209</v>
      </c>
    </row>
    <row r="146" spans="1:7" x14ac:dyDescent="0.35">
      <c r="A146" s="1069" t="s">
        <v>3174</v>
      </c>
      <c r="B146" s="370">
        <v>0.6058778362105478</v>
      </c>
      <c r="C146" s="370">
        <v>0.60105163656366745</v>
      </c>
      <c r="D146" s="370">
        <v>0.59491162246748508</v>
      </c>
      <c r="E146" s="370">
        <v>0.58770067323712538</v>
      </c>
      <c r="F146" s="370">
        <v>0.57880970603793647</v>
      </c>
      <c r="G146" s="370">
        <v>0.56791388261572229</v>
      </c>
    </row>
    <row r="147" spans="1:7" x14ac:dyDescent="0.35">
      <c r="A147" s="1069" t="s">
        <v>3175</v>
      </c>
      <c r="B147" s="370">
        <v>0.63822433683106805</v>
      </c>
      <c r="C147" s="370">
        <v>0.63217241127018586</v>
      </c>
      <c r="D147" s="370">
        <v>0.62496404260407135</v>
      </c>
      <c r="E147" s="370">
        <v>0.61672365862094092</v>
      </c>
      <c r="F147" s="370">
        <v>0.60684066163035666</v>
      </c>
      <c r="G147" s="370">
        <v>0.5949887614550351</v>
      </c>
    </row>
    <row r="148" spans="1:7" x14ac:dyDescent="0.35">
      <c r="A148" s="1069" t="s">
        <v>3176</v>
      </c>
      <c r="B148" s="370">
        <v>0.66934511153758625</v>
      </c>
      <c r="C148" s="370">
        <v>0.66222483140677191</v>
      </c>
      <c r="D148" s="370">
        <v>0.65398702798788677</v>
      </c>
      <c r="E148" s="370">
        <v>0.644754614213361</v>
      </c>
      <c r="F148" s="370">
        <v>0.63391554046966936</v>
      </c>
      <c r="G148" s="370">
        <v>0.621142124821912</v>
      </c>
    </row>
    <row r="149" spans="1:7" x14ac:dyDescent="0.35">
      <c r="A149" s="1069" t="s">
        <v>3177</v>
      </c>
      <c r="B149" s="370">
        <v>0.69939753167417273</v>
      </c>
      <c r="C149" s="370">
        <v>0.69124781679058778</v>
      </c>
      <c r="D149" s="370">
        <v>0.68201798358030696</v>
      </c>
      <c r="E149" s="370">
        <v>0.67182949305267381</v>
      </c>
      <c r="F149" s="370">
        <v>0.66006890383654637</v>
      </c>
      <c r="G149" s="370">
        <v>0.64640719976485861</v>
      </c>
    </row>
    <row r="150" spans="1:7" x14ac:dyDescent="0.35">
      <c r="A150" s="1069" t="s">
        <v>3178</v>
      </c>
      <c r="B150" s="370">
        <v>7.4433489070101222E-2</v>
      </c>
      <c r="C150" s="370">
        <v>7.4524158169646623E-2</v>
      </c>
      <c r="D150" s="370">
        <v>7.5177321949950485E-2</v>
      </c>
      <c r="E150" s="370">
        <v>7.6840731597638795E-2</v>
      </c>
      <c r="F150" s="370">
        <v>7.7924148499487575E-2</v>
      </c>
      <c r="G150" s="370">
        <v>7.9021100708241657E-2</v>
      </c>
    </row>
    <row r="151" spans="1:7" x14ac:dyDescent="0.35">
      <c r="A151" s="1069" t="s">
        <v>3179</v>
      </c>
      <c r="B151" s="370">
        <v>0.72842051705798827</v>
      </c>
      <c r="C151" s="370">
        <v>0.71927877238300764</v>
      </c>
      <c r="D151" s="370">
        <v>0.70909286241961988</v>
      </c>
      <c r="E151" s="370">
        <v>0.69798285641955082</v>
      </c>
      <c r="F151" s="370">
        <v>0.68533397877949287</v>
      </c>
      <c r="G151" s="370">
        <v>0.67081593410681906</v>
      </c>
    </row>
    <row r="152" spans="1:7" x14ac:dyDescent="0.35">
      <c r="A152" s="1069" t="s">
        <v>3180</v>
      </c>
      <c r="B152" s="370">
        <v>0.75645147265040824</v>
      </c>
      <c r="C152" s="370">
        <v>0.74635365122232056</v>
      </c>
      <c r="D152" s="370">
        <v>0.73524622578649668</v>
      </c>
      <c r="E152" s="370">
        <v>0.72324793136249765</v>
      </c>
      <c r="F152" s="370">
        <v>0.70974271312145332</v>
      </c>
      <c r="G152" s="370">
        <v>0.69385390894585697</v>
      </c>
    </row>
    <row r="153" spans="1:7" x14ac:dyDescent="0.35">
      <c r="A153" s="1069" t="s">
        <v>3181</v>
      </c>
      <c r="B153" s="370">
        <v>0.78352635148972105</v>
      </c>
      <c r="C153" s="370">
        <v>0.77250701458919735</v>
      </c>
      <c r="D153" s="370">
        <v>0.76051130072944328</v>
      </c>
      <c r="E153" s="370">
        <v>0.7476566657044581</v>
      </c>
      <c r="F153" s="370">
        <v>0.73278068796049112</v>
      </c>
      <c r="G153" s="370">
        <v>0.71559810416911107</v>
      </c>
    </row>
    <row r="154" spans="1:7" x14ac:dyDescent="0.35">
      <c r="A154" s="1069" t="s">
        <v>3182</v>
      </c>
      <c r="B154" s="370">
        <v>0.80967971485659784</v>
      </c>
      <c r="C154" s="370">
        <v>0.79777208953214385</v>
      </c>
      <c r="D154" s="370">
        <v>0.78492003507140373</v>
      </c>
      <c r="E154" s="370">
        <v>0.77069464054349546</v>
      </c>
      <c r="F154" s="370">
        <v>0.75452488318374522</v>
      </c>
      <c r="G154" s="370">
        <v>0.73612117658369736</v>
      </c>
    </row>
    <row r="155" spans="1:7" x14ac:dyDescent="0.35">
      <c r="A155" s="1069" t="s">
        <v>3183</v>
      </c>
      <c r="B155" s="370">
        <v>0.83494478979954445</v>
      </c>
      <c r="C155" s="370">
        <v>0.82218082387410441</v>
      </c>
      <c r="D155" s="370">
        <v>0.80795800991044153</v>
      </c>
      <c r="E155" s="370">
        <v>0.79243883576674967</v>
      </c>
      <c r="F155" s="370">
        <v>0.7750479555983314</v>
      </c>
      <c r="G155" s="370">
        <v>0.75549170269468002</v>
      </c>
    </row>
    <row r="156" spans="1:7" x14ac:dyDescent="0.35">
      <c r="A156" s="1069" t="s">
        <v>3184</v>
      </c>
      <c r="B156" s="370">
        <v>0.85935352414150512</v>
      </c>
      <c r="C156" s="370">
        <v>0.84521879871314221</v>
      </c>
      <c r="D156" s="370">
        <v>0.82970220513369575</v>
      </c>
      <c r="E156" s="370">
        <v>0.81296190818133596</v>
      </c>
      <c r="F156" s="370">
        <v>0.79441848170931428</v>
      </c>
      <c r="G156" s="370">
        <v>0.77377440784898199</v>
      </c>
    </row>
    <row r="157" spans="1:7" x14ac:dyDescent="0.35">
      <c r="A157" s="1069" t="s">
        <v>3185</v>
      </c>
      <c r="B157" s="370">
        <v>0.11169685843704717</v>
      </c>
      <c r="C157" s="370">
        <v>0.11243811075265117</v>
      </c>
      <c r="D157" s="370">
        <v>0.11410410096458473</v>
      </c>
      <c r="E157" s="370">
        <v>0.1158381010824921</v>
      </c>
      <c r="F157" s="370">
        <v>0.11794787972287593</v>
      </c>
      <c r="G157" s="370">
        <v>0.11888397951768309</v>
      </c>
    </row>
    <row r="158" spans="1:7" x14ac:dyDescent="0.35">
      <c r="A158" s="1069" t="s">
        <v>3186</v>
      </c>
      <c r="B158" s="370">
        <v>0.14961081102005172</v>
      </c>
      <c r="C158" s="370">
        <v>0.15136488976728543</v>
      </c>
      <c r="D158" s="370">
        <v>0.15310147044943806</v>
      </c>
      <c r="E158" s="370">
        <v>0.15586183230588047</v>
      </c>
      <c r="F158" s="370">
        <v>0.15781075853231735</v>
      </c>
      <c r="G158" s="370">
        <v>0.15844298068256429</v>
      </c>
    </row>
    <row r="159" spans="1:7" x14ac:dyDescent="0.35">
      <c r="A159" s="1069" t="s">
        <v>3187</v>
      </c>
      <c r="B159" s="370">
        <v>0.18853759003468595</v>
      </c>
      <c r="C159" s="370">
        <v>0.19036225925213873</v>
      </c>
      <c r="D159" s="370">
        <v>0.19312520167282637</v>
      </c>
      <c r="E159" s="370">
        <v>0.19572471111532189</v>
      </c>
      <c r="F159" s="370">
        <v>0.19736975969719855</v>
      </c>
      <c r="G159" s="370">
        <v>0.19763387125510329</v>
      </c>
    </row>
    <row r="160" spans="1:7" x14ac:dyDescent="0.35">
      <c r="A160" s="1069" t="s">
        <v>3188</v>
      </c>
      <c r="B160" s="370">
        <v>0.22753495951953934</v>
      </c>
      <c r="C160" s="370">
        <v>0.23038599047552705</v>
      </c>
      <c r="D160" s="370">
        <v>0.23298808048226788</v>
      </c>
      <c r="E160" s="370">
        <v>0.23528371228020312</v>
      </c>
      <c r="F160" s="370">
        <v>0.23656065026973755</v>
      </c>
      <c r="G160" s="370">
        <v>0.23619744645701998</v>
      </c>
    </row>
    <row r="161" spans="1:8" x14ac:dyDescent="0.35">
      <c r="A161" s="1069" t="s">
        <v>3189</v>
      </c>
      <c r="B161" s="370">
        <v>0.26755869074292765</v>
      </c>
      <c r="C161" s="370">
        <v>0.27024886928496861</v>
      </c>
      <c r="D161" s="370">
        <v>0.27254708164714903</v>
      </c>
      <c r="E161" s="370">
        <v>0.27447460285274217</v>
      </c>
      <c r="F161" s="370">
        <v>0.27512422547165422</v>
      </c>
      <c r="G161" s="370">
        <v>0.27438274595196077</v>
      </c>
    </row>
    <row r="162" spans="1:8" x14ac:dyDescent="0.35">
      <c r="A162" s="1069" t="s">
        <v>3190</v>
      </c>
      <c r="B162" s="370">
        <v>0.3074215695523691</v>
      </c>
      <c r="C162" s="370">
        <v>0.3098078704498497</v>
      </c>
      <c r="D162" s="370">
        <v>0.31173797221968808</v>
      </c>
      <c r="E162" s="370">
        <v>0.31303817805465872</v>
      </c>
      <c r="F162" s="370">
        <v>0.31330952496659503</v>
      </c>
      <c r="G162" s="370">
        <v>0.3125436109672744</v>
      </c>
    </row>
    <row r="163" spans="1:8" x14ac:dyDescent="0.35">
      <c r="A163" s="1069" t="s">
        <v>3191</v>
      </c>
      <c r="B163" s="370">
        <v>0.34698057071725025</v>
      </c>
      <c r="C163" s="370">
        <v>0.34899876102238869</v>
      </c>
      <c r="D163" s="370">
        <v>0.35030154742160469</v>
      </c>
      <c r="E163" s="370">
        <v>0.35122347754959954</v>
      </c>
      <c r="F163" s="370">
        <v>0.3514703899819086</v>
      </c>
      <c r="G163" s="370">
        <v>0.34901303445808202</v>
      </c>
    </row>
    <row r="164" spans="1:8" x14ac:dyDescent="0.35">
      <c r="A164" s="1070" t="s">
        <v>3192</v>
      </c>
      <c r="B164" s="1071">
        <v>3.4451814216411712E-2</v>
      </c>
      <c r="C164" s="1071">
        <v>3.450926719767191E-2</v>
      </c>
      <c r="D164" s="1071">
        <v>3.4488538255103847E-2</v>
      </c>
      <c r="E164" s="1071">
        <v>3.5042169404842165E-2</v>
      </c>
      <c r="F164" s="1071">
        <v>3.5941606421003816E-2</v>
      </c>
      <c r="G164" s="1071">
        <v>3.5971828991200987E-2</v>
      </c>
      <c r="H164" s="1071"/>
    </row>
    <row r="165" spans="1:8" x14ac:dyDescent="0.35">
      <c r="A165" s="1069" t="s">
        <v>3193</v>
      </c>
      <c r="B165" s="370">
        <v>0.35661382075334941</v>
      </c>
      <c r="C165" s="370">
        <v>0.35769612903942405</v>
      </c>
      <c r="D165" s="370">
        <v>0.35838479805823353</v>
      </c>
      <c r="E165" s="370">
        <v>0.35909282330252068</v>
      </c>
      <c r="F165" s="370">
        <v>0.35768859364680061</v>
      </c>
      <c r="G165" s="370">
        <v>0.35383359082802979</v>
      </c>
    </row>
    <row r="166" spans="1:8" x14ac:dyDescent="0.35">
      <c r="A166" s="1069" t="s">
        <v>3194</v>
      </c>
      <c r="B166" s="370">
        <v>0.39214794325583574</v>
      </c>
      <c r="C166" s="370">
        <v>0.39289406525590542</v>
      </c>
      <c r="D166" s="370">
        <v>0.39358136155762441</v>
      </c>
      <c r="E166" s="370">
        <v>0.39273076305164278</v>
      </c>
      <c r="F166" s="370">
        <v>0.38977519724903359</v>
      </c>
      <c r="G166" s="370">
        <v>0.38478085065742612</v>
      </c>
    </row>
    <row r="167" spans="1:8" x14ac:dyDescent="0.35">
      <c r="A167" s="1069" t="s">
        <v>3195</v>
      </c>
      <c r="B167" s="370">
        <v>0.42734587947231717</v>
      </c>
      <c r="C167" s="370">
        <v>0.42809062875529635</v>
      </c>
      <c r="D167" s="370">
        <v>0.42721930130674657</v>
      </c>
      <c r="E167" s="370">
        <v>0.42481736665387571</v>
      </c>
      <c r="F167" s="370">
        <v>0.42072245707842998</v>
      </c>
      <c r="G167" s="370">
        <v>0.41463196519749235</v>
      </c>
    </row>
    <row r="168" spans="1:8" x14ac:dyDescent="0.35">
      <c r="A168" s="1069" t="s">
        <v>3196</v>
      </c>
      <c r="B168" s="370">
        <v>0.4625424429717081</v>
      </c>
      <c r="C168" s="370">
        <v>0.46172856850441851</v>
      </c>
      <c r="D168" s="370">
        <v>0.4593059049089796</v>
      </c>
      <c r="E168" s="370">
        <v>0.45576462648327204</v>
      </c>
      <c r="F168" s="370">
        <v>0.45057357161849637</v>
      </c>
      <c r="G168" s="370">
        <v>0.4433568662379942</v>
      </c>
    </row>
    <row r="169" spans="1:8" x14ac:dyDescent="0.35">
      <c r="A169" s="1069" t="s">
        <v>3197</v>
      </c>
      <c r="B169" s="370">
        <v>0.49618038272083015</v>
      </c>
      <c r="C169" s="370">
        <v>0.49381517210665155</v>
      </c>
      <c r="D169" s="370">
        <v>0.49025316473837588</v>
      </c>
      <c r="E169" s="370">
        <v>0.48561574102333843</v>
      </c>
      <c r="F169" s="370">
        <v>0.47929847265899805</v>
      </c>
      <c r="G169" s="370">
        <v>0.47110075518856426</v>
      </c>
    </row>
    <row r="170" spans="1:8" x14ac:dyDescent="0.35">
      <c r="A170" s="1069" t="s">
        <v>3198</v>
      </c>
      <c r="B170" s="370">
        <v>0.52826698632306313</v>
      </c>
      <c r="C170" s="370">
        <v>0.52476243193604788</v>
      </c>
      <c r="D170" s="370">
        <v>0.52010427927844227</v>
      </c>
      <c r="E170" s="370">
        <v>0.51434064206384011</v>
      </c>
      <c r="F170" s="370">
        <v>0.50704236160956806</v>
      </c>
      <c r="G170" s="370">
        <v>0.49789915481696817</v>
      </c>
    </row>
    <row r="171" spans="1:8" x14ac:dyDescent="0.35">
      <c r="A171" s="1069" t="s">
        <v>3199</v>
      </c>
      <c r="B171" s="370">
        <v>0.55921424615245952</v>
      </c>
      <c r="C171" s="370">
        <v>0.55461354647611438</v>
      </c>
      <c r="D171" s="370">
        <v>0.54882918031894401</v>
      </c>
      <c r="E171" s="370">
        <v>0.54208453101441034</v>
      </c>
      <c r="F171" s="370">
        <v>0.53384076123797186</v>
      </c>
      <c r="G171" s="370">
        <v>0.52378621387560098</v>
      </c>
    </row>
    <row r="172" spans="1:8" x14ac:dyDescent="0.35">
      <c r="A172" s="1069" t="s">
        <v>3200</v>
      </c>
      <c r="B172" s="370">
        <v>0.58906536069252591</v>
      </c>
      <c r="C172" s="370">
        <v>0.58333844751661612</v>
      </c>
      <c r="D172" s="370">
        <v>0.57657306926951413</v>
      </c>
      <c r="E172" s="370">
        <v>0.56888293064281392</v>
      </c>
      <c r="F172" s="370">
        <v>0.55972782029660473</v>
      </c>
      <c r="G172" s="370">
        <v>0.54879476385855519</v>
      </c>
    </row>
    <row r="173" spans="1:8" x14ac:dyDescent="0.35">
      <c r="A173" s="1069" t="s">
        <v>3201</v>
      </c>
      <c r="B173" s="370">
        <v>0.61779026173302753</v>
      </c>
      <c r="C173" s="370">
        <v>0.61108233646718579</v>
      </c>
      <c r="D173" s="370">
        <v>0.60337146889791793</v>
      </c>
      <c r="E173" s="370">
        <v>0.59476998970144701</v>
      </c>
      <c r="F173" s="370">
        <v>0.58473637027955894</v>
      </c>
      <c r="G173" s="370">
        <v>0.57295637327450188</v>
      </c>
    </row>
    <row r="174" spans="1:8" x14ac:dyDescent="0.35">
      <c r="A174" s="1069" t="s">
        <v>3202</v>
      </c>
      <c r="B174" s="370">
        <v>0.64553415068359787</v>
      </c>
      <c r="C174" s="370">
        <v>0.63788073609558982</v>
      </c>
      <c r="D174" s="370">
        <v>0.62925852795655079</v>
      </c>
      <c r="E174" s="370">
        <v>0.61977853968440122</v>
      </c>
      <c r="F174" s="370">
        <v>0.60889797969550563</v>
      </c>
      <c r="G174" s="370">
        <v>0.59630139954920203</v>
      </c>
    </row>
    <row r="175" spans="1:8" x14ac:dyDescent="0.35">
      <c r="A175" s="1069" t="s">
        <v>3203</v>
      </c>
      <c r="B175" s="370">
        <v>6.8961081414083608E-2</v>
      </c>
      <c r="C175" s="370">
        <v>6.8997805452775743E-2</v>
      </c>
      <c r="D175" s="370">
        <v>6.9530707659946026E-2</v>
      </c>
      <c r="E175" s="370">
        <v>7.0983775825845988E-2</v>
      </c>
      <c r="F175" s="370">
        <v>7.191343541220481E-2</v>
      </c>
      <c r="G175" s="370">
        <v>7.288100875276475E-2</v>
      </c>
    </row>
    <row r="176" spans="1:8" x14ac:dyDescent="0.35">
      <c r="A176" s="1069" t="s">
        <v>3204</v>
      </c>
      <c r="B176" s="370">
        <v>0.67233255031200145</v>
      </c>
      <c r="C176" s="370">
        <v>0.66376779515422257</v>
      </c>
      <c r="D176" s="370">
        <v>0.654267077939505</v>
      </c>
      <c r="E176" s="370">
        <v>0.64394014910034791</v>
      </c>
      <c r="F176" s="370">
        <v>0.63224300597020566</v>
      </c>
      <c r="G176" s="370">
        <v>0.61885903866606806</v>
      </c>
    </row>
    <row r="177" spans="1:7" x14ac:dyDescent="0.35">
      <c r="A177" s="1069" t="s">
        <v>3205</v>
      </c>
      <c r="B177" s="370">
        <v>0.69821960937063443</v>
      </c>
      <c r="C177" s="370">
        <v>0.68877634513717689</v>
      </c>
      <c r="D177" s="370">
        <v>0.67842868735545148</v>
      </c>
      <c r="E177" s="370">
        <v>0.66728517537504783</v>
      </c>
      <c r="F177" s="370">
        <v>0.6548006450870717</v>
      </c>
      <c r="G177" s="370">
        <v>0.64014987313219929</v>
      </c>
    </row>
    <row r="178" spans="1:7" x14ac:dyDescent="0.35">
      <c r="A178" s="1069" t="s">
        <v>3206</v>
      </c>
      <c r="B178" s="370">
        <v>0.72322815935358853</v>
      </c>
      <c r="C178" s="370">
        <v>0.71293795455312359</v>
      </c>
      <c r="D178" s="370">
        <v>0.70177371363015173</v>
      </c>
      <c r="E178" s="370">
        <v>0.68984281449191398</v>
      </c>
      <c r="F178" s="370">
        <v>0.67609147955320326</v>
      </c>
      <c r="G178" s="370">
        <v>0.66024504487937385</v>
      </c>
    </row>
    <row r="179" spans="1:7" x14ac:dyDescent="0.35">
      <c r="A179" s="1069" t="s">
        <v>3207</v>
      </c>
      <c r="B179" s="370">
        <v>0.74738976876953522</v>
      </c>
      <c r="C179" s="370">
        <v>0.73628298082782373</v>
      </c>
      <c r="D179" s="370">
        <v>0.72433135274701788</v>
      </c>
      <c r="E179" s="370">
        <v>0.71113364895804543</v>
      </c>
      <c r="F179" s="370">
        <v>0.69618665130037771</v>
      </c>
      <c r="G179" s="370">
        <v>0.67921170061054381</v>
      </c>
    </row>
    <row r="180" spans="1:7" x14ac:dyDescent="0.35">
      <c r="A180" s="1069" t="s">
        <v>3208</v>
      </c>
      <c r="B180" s="370">
        <v>0.77073479504423537</v>
      </c>
      <c r="C180" s="370">
        <v>0.75884061994468976</v>
      </c>
      <c r="D180" s="370">
        <v>0.7456221872131491</v>
      </c>
      <c r="E180" s="370">
        <v>0.73122882070521944</v>
      </c>
      <c r="F180" s="370">
        <v>0.71515330703154745</v>
      </c>
      <c r="G180" s="370">
        <v>0.69711321616615474</v>
      </c>
    </row>
    <row r="181" spans="1:7" x14ac:dyDescent="0.35">
      <c r="A181" s="1069" t="s">
        <v>3209</v>
      </c>
      <c r="B181" s="370">
        <v>0.79329243416110162</v>
      </c>
      <c r="C181" s="370">
        <v>0.78013145441082132</v>
      </c>
      <c r="D181" s="370">
        <v>0.765717358960324</v>
      </c>
      <c r="E181" s="370">
        <v>0.75019547643638984</v>
      </c>
      <c r="F181" s="370">
        <v>0.73305482258715848</v>
      </c>
      <c r="G181" s="370">
        <v>0.7140094082903744</v>
      </c>
    </row>
    <row r="182" spans="1:7" x14ac:dyDescent="0.35">
      <c r="A182" s="1069" t="s">
        <v>3210</v>
      </c>
      <c r="B182" s="370">
        <v>0.10344961966918746</v>
      </c>
      <c r="C182" s="370">
        <v>0.10403997485761787</v>
      </c>
      <c r="D182" s="370">
        <v>0.10547231408094981</v>
      </c>
      <c r="E182" s="370">
        <v>0.10695560481704697</v>
      </c>
      <c r="F182" s="370">
        <v>0.10882261517376859</v>
      </c>
      <c r="G182" s="370">
        <v>0.10962148782058445</v>
      </c>
    </row>
    <row r="183" spans="1:7" x14ac:dyDescent="0.35">
      <c r="A183" s="1069" t="s">
        <v>3211</v>
      </c>
      <c r="B183" s="370">
        <v>0.13849178907402962</v>
      </c>
      <c r="C183" s="370">
        <v>0.13998158127862173</v>
      </c>
      <c r="D183" s="370">
        <v>0.14144414307215081</v>
      </c>
      <c r="E183" s="370">
        <v>0.14386478457861074</v>
      </c>
      <c r="F183" s="370">
        <v>0.14556309424158825</v>
      </c>
      <c r="G183" s="370">
        <v>0.14607127549206472</v>
      </c>
    </row>
    <row r="184" spans="1:7" x14ac:dyDescent="0.35">
      <c r="A184" s="1069" t="s">
        <v>3212</v>
      </c>
      <c r="B184" s="370">
        <v>0.17443339549503337</v>
      </c>
      <c r="C184" s="370">
        <v>0.17595341026982272</v>
      </c>
      <c r="D184" s="370">
        <v>0.17835332283371463</v>
      </c>
      <c r="E184" s="370">
        <v>0.18060526364643043</v>
      </c>
      <c r="F184" s="370">
        <v>0.18201288191306847</v>
      </c>
      <c r="G184" s="370">
        <v>0.1821804252583159</v>
      </c>
    </row>
    <row r="185" spans="1:7" x14ac:dyDescent="0.35">
      <c r="A185" s="1069" t="s">
        <v>3213</v>
      </c>
      <c r="B185" s="370">
        <v>0.21040522448623444</v>
      </c>
      <c r="C185" s="370">
        <v>0.21286259003138655</v>
      </c>
      <c r="D185" s="370">
        <v>0.21509380190153429</v>
      </c>
      <c r="E185" s="370">
        <v>0.2170550513179107</v>
      </c>
      <c r="F185" s="370">
        <v>0.21812203167931971</v>
      </c>
      <c r="G185" s="370">
        <v>0.21771454776080226</v>
      </c>
    </row>
    <row r="186" spans="1:7" x14ac:dyDescent="0.35">
      <c r="A186" s="1069" t="s">
        <v>3214</v>
      </c>
      <c r="B186" s="370">
        <v>0.24731440424779824</v>
      </c>
      <c r="C186" s="370">
        <v>0.24960306909920615</v>
      </c>
      <c r="D186" s="370">
        <v>0.25154358957301454</v>
      </c>
      <c r="E186" s="370">
        <v>0.25316420108416182</v>
      </c>
      <c r="F186" s="370">
        <v>0.25365615418180615</v>
      </c>
      <c r="G186" s="370">
        <v>0.25291248397728372</v>
      </c>
    </row>
    <row r="187" spans="1:7" x14ac:dyDescent="0.35">
      <c r="A187" s="1069" t="s">
        <v>3215</v>
      </c>
      <c r="B187" s="370">
        <v>0.28405488331561796</v>
      </c>
      <c r="C187" s="370">
        <v>0.28605285677068643</v>
      </c>
      <c r="D187" s="370">
        <v>0.28765273933926566</v>
      </c>
      <c r="E187" s="370">
        <v>0.28869832358664838</v>
      </c>
      <c r="F187" s="370">
        <v>0.28885409039828752</v>
      </c>
      <c r="G187" s="370">
        <v>0.28810904747667471</v>
      </c>
    </row>
    <row r="188" spans="1:7" x14ac:dyDescent="0.35">
      <c r="A188" s="1069" t="s">
        <v>3216</v>
      </c>
      <c r="B188" s="370">
        <v>0.32050467098709806</v>
      </c>
      <c r="C188" s="370">
        <v>0.32216200653693755</v>
      </c>
      <c r="D188" s="370">
        <v>0.32318686184175222</v>
      </c>
      <c r="E188" s="370">
        <v>0.32389625980312975</v>
      </c>
      <c r="F188" s="370">
        <v>0.3240506538976784</v>
      </c>
      <c r="G188" s="370">
        <v>0.32174698722579675</v>
      </c>
    </row>
    <row r="189" spans="1:7" x14ac:dyDescent="0.35">
      <c r="A189" s="1069" t="s">
        <v>3217</v>
      </c>
      <c r="B189" s="370">
        <v>3.9747968207380593E-2</v>
      </c>
      <c r="C189" s="370">
        <v>3.9986997605038738E-2</v>
      </c>
      <c r="D189" s="370">
        <v>4.0128204583551298E-2</v>
      </c>
      <c r="E189" s="370">
        <v>4.1119262723228071E-2</v>
      </c>
      <c r="F189" s="370">
        <v>4.2437316042793924E-2</v>
      </c>
      <c r="G189" s="370">
        <v>4.2723582414039327E-2</v>
      </c>
    </row>
    <row r="190" spans="1:7" x14ac:dyDescent="0.35">
      <c r="A190" s="1069" t="s">
        <v>3218</v>
      </c>
      <c r="B190" s="370">
        <v>0.42065844549038622</v>
      </c>
      <c r="C190" s="370">
        <v>0.42338377172833563</v>
      </c>
      <c r="D190" s="370">
        <v>0.42537935112783859</v>
      </c>
      <c r="E190" s="370">
        <v>0.42708021074596592</v>
      </c>
      <c r="F190" s="370">
        <v>0.42592742980660664</v>
      </c>
      <c r="G190" s="370">
        <v>0.42159806168680364</v>
      </c>
    </row>
    <row r="191" spans="1:7" x14ac:dyDescent="0.35">
      <c r="A191" s="1069" t="s">
        <v>3219</v>
      </c>
      <c r="B191" s="370">
        <v>0.46313173993571627</v>
      </c>
      <c r="C191" s="370">
        <v>0.4653663487328773</v>
      </c>
      <c r="D191" s="370">
        <v>0.46720841532951723</v>
      </c>
      <c r="E191" s="370">
        <v>0.46704669252983477</v>
      </c>
      <c r="F191" s="370">
        <v>0.46403537772959763</v>
      </c>
      <c r="G191" s="370">
        <v>0.45829993712331796</v>
      </c>
    </row>
    <row r="192" spans="1:7" x14ac:dyDescent="0.35">
      <c r="A192" s="1069" t="s">
        <v>3220</v>
      </c>
      <c r="B192" s="370">
        <v>0.50511431694025788</v>
      </c>
      <c r="C192" s="370">
        <v>0.50719541293455606</v>
      </c>
      <c r="D192" s="370">
        <v>0.50717489711338604</v>
      </c>
      <c r="E192" s="370">
        <v>0.50515464045282576</v>
      </c>
      <c r="F192" s="370">
        <v>0.50073725316611173</v>
      </c>
      <c r="G192" s="370">
        <v>0.49365237421811492</v>
      </c>
    </row>
    <row r="193" spans="1:7" x14ac:dyDescent="0.35">
      <c r="A193" s="1069" t="s">
        <v>3221</v>
      </c>
      <c r="B193" s="370">
        <v>0.54694338114193664</v>
      </c>
      <c r="C193" s="370">
        <v>0.54716189471842491</v>
      </c>
      <c r="D193" s="370">
        <v>0.54528284503637681</v>
      </c>
      <c r="E193" s="370">
        <v>0.54185651588933981</v>
      </c>
      <c r="F193" s="370">
        <v>0.5360896902609088</v>
      </c>
      <c r="G193" s="370">
        <v>0.52763551948290255</v>
      </c>
    </row>
    <row r="194" spans="1:7" x14ac:dyDescent="0.35">
      <c r="A194" s="1069" t="s">
        <v>3222</v>
      </c>
      <c r="B194" s="370">
        <v>0.5869098629258056</v>
      </c>
      <c r="C194" s="370">
        <v>0.58526984264141579</v>
      </c>
      <c r="D194" s="370">
        <v>0.58198472047289118</v>
      </c>
      <c r="E194" s="370">
        <v>0.57720895298413677</v>
      </c>
      <c r="F194" s="370">
        <v>0.57007283552569654</v>
      </c>
      <c r="G194" s="370">
        <v>0.56042154499944608</v>
      </c>
    </row>
    <row r="195" spans="1:7" x14ac:dyDescent="0.35">
      <c r="A195" s="1069" t="s">
        <v>3223</v>
      </c>
      <c r="B195" s="370">
        <v>0.62501781084879626</v>
      </c>
      <c r="C195" s="370">
        <v>0.62197171807793006</v>
      </c>
      <c r="D195" s="370">
        <v>0.61733715756768814</v>
      </c>
      <c r="E195" s="370">
        <v>0.61119209824892473</v>
      </c>
      <c r="F195" s="370">
        <v>0.60285886104224007</v>
      </c>
      <c r="G195" s="370">
        <v>0.59205535003357623</v>
      </c>
    </row>
    <row r="196" spans="1:7" x14ac:dyDescent="0.35">
      <c r="A196" s="1069" t="s">
        <v>3224</v>
      </c>
      <c r="B196" s="370">
        <v>0.66171968628531075</v>
      </c>
      <c r="C196" s="370">
        <v>0.65732415517272702</v>
      </c>
      <c r="D196" s="370">
        <v>0.65132030283247588</v>
      </c>
      <c r="E196" s="370">
        <v>0.64397812376546804</v>
      </c>
      <c r="F196" s="370">
        <v>0.63449266607637023</v>
      </c>
      <c r="G196" s="370">
        <v>0.62258003465030165</v>
      </c>
    </row>
    <row r="197" spans="1:7" x14ac:dyDescent="0.35">
      <c r="A197" s="1069" t="s">
        <v>3225</v>
      </c>
      <c r="B197" s="370">
        <v>0.69707212338010771</v>
      </c>
      <c r="C197" s="370">
        <v>0.69130730043751465</v>
      </c>
      <c r="D197" s="370">
        <v>0.6841063283490193</v>
      </c>
      <c r="E197" s="370">
        <v>0.67561192879959819</v>
      </c>
      <c r="F197" s="370">
        <v>0.66501735069309564</v>
      </c>
      <c r="G197" s="370">
        <v>0.65203697640298741</v>
      </c>
    </row>
    <row r="198" spans="1:7" x14ac:dyDescent="0.35">
      <c r="A198" s="1069" t="s">
        <v>3226</v>
      </c>
      <c r="B198" s="370">
        <v>0.73105526864489523</v>
      </c>
      <c r="C198" s="370">
        <v>0.72409332595405829</v>
      </c>
      <c r="D198" s="370">
        <v>0.71574013338314946</v>
      </c>
      <c r="E198" s="370">
        <v>0.70613661341632361</v>
      </c>
      <c r="F198" s="370">
        <v>0.6944742924457814</v>
      </c>
      <c r="G198" s="370">
        <v>0.68046590358158343</v>
      </c>
    </row>
    <row r="199" spans="1:7" x14ac:dyDescent="0.35">
      <c r="A199" s="1069" t="s">
        <v>3227</v>
      </c>
      <c r="B199" s="370">
        <v>0.76384129416143864</v>
      </c>
      <c r="C199" s="370">
        <v>0.75572713098818833</v>
      </c>
      <c r="D199" s="370">
        <v>0.74626481799987499</v>
      </c>
      <c r="E199" s="370">
        <v>0.73559355516900948</v>
      </c>
      <c r="F199" s="370">
        <v>0.72290321962437731</v>
      </c>
      <c r="G199" s="370">
        <v>0.70790496518039636</v>
      </c>
    </row>
    <row r="200" spans="1:7" x14ac:dyDescent="0.35">
      <c r="A200" s="1069" t="s">
        <v>3228</v>
      </c>
      <c r="B200" s="370">
        <v>7.9734965812419331E-2</v>
      </c>
      <c r="C200" s="370">
        <v>8.0115202188590015E-2</v>
      </c>
      <c r="D200" s="370">
        <v>8.124746730677937E-2</v>
      </c>
      <c r="E200" s="370">
        <v>8.3556578766021988E-2</v>
      </c>
      <c r="F200" s="370">
        <v>8.5160898456833251E-2</v>
      </c>
      <c r="G200" s="370">
        <v>8.6627779044681399E-2</v>
      </c>
    </row>
    <row r="201" spans="1:7" x14ac:dyDescent="0.35">
      <c r="A201" s="1069" t="s">
        <v>3229</v>
      </c>
      <c r="B201" s="370">
        <v>0.79547509919556902</v>
      </c>
      <c r="C201" s="370">
        <v>0.78625181560491408</v>
      </c>
      <c r="D201" s="370">
        <v>0.77572175975256064</v>
      </c>
      <c r="E201" s="370">
        <v>0.76402248234760517</v>
      </c>
      <c r="F201" s="370">
        <v>0.75034228122319047</v>
      </c>
      <c r="G201" s="370">
        <v>0.73439079773820126</v>
      </c>
    </row>
    <row r="202" spans="1:7" x14ac:dyDescent="0.35">
      <c r="A202" s="1069" t="s">
        <v>3230</v>
      </c>
      <c r="B202" s="370">
        <v>0.82599978381229433</v>
      </c>
      <c r="C202" s="370">
        <v>0.81570875735759962</v>
      </c>
      <c r="D202" s="370">
        <v>0.80415068693115688</v>
      </c>
      <c r="E202" s="370">
        <v>0.79146154394641832</v>
      </c>
      <c r="F202" s="370">
        <v>0.77682811378099503</v>
      </c>
      <c r="G202" s="370">
        <v>0.75938922393716757</v>
      </c>
    </row>
    <row r="203" spans="1:7" x14ac:dyDescent="0.35">
      <c r="A203" s="1069" t="s">
        <v>3231</v>
      </c>
      <c r="B203" s="370">
        <v>0.85545672556498031</v>
      </c>
      <c r="C203" s="370">
        <v>0.84413768453619575</v>
      </c>
      <c r="D203" s="370">
        <v>0.83158974852996992</v>
      </c>
      <c r="E203" s="370">
        <v>0.81794737650422322</v>
      </c>
      <c r="F203" s="370">
        <v>0.80182653997996156</v>
      </c>
      <c r="G203" s="370">
        <v>0.7829837743845165</v>
      </c>
    </row>
    <row r="204" spans="1:7" x14ac:dyDescent="0.35">
      <c r="A204" s="1069" t="s">
        <v>3232</v>
      </c>
      <c r="B204" s="370">
        <v>0.88388565274357611</v>
      </c>
      <c r="C204" s="370">
        <v>0.87157674613500846</v>
      </c>
      <c r="D204" s="370">
        <v>0.85807558108777449</v>
      </c>
      <c r="E204" s="370">
        <v>0.84294580270318931</v>
      </c>
      <c r="F204" s="370">
        <v>0.82542109042731049</v>
      </c>
      <c r="G204" s="370">
        <v>0.80525328872840429</v>
      </c>
    </row>
    <row r="205" spans="1:7" x14ac:dyDescent="0.35">
      <c r="A205" s="1069" t="s">
        <v>3233</v>
      </c>
      <c r="B205" s="370">
        <v>0.91132471434238915</v>
      </c>
      <c r="C205" s="370">
        <v>0.89806257869281325</v>
      </c>
      <c r="D205" s="370">
        <v>0.88307400728674101</v>
      </c>
      <c r="E205" s="370">
        <v>0.86654035315053868</v>
      </c>
      <c r="F205" s="370">
        <v>0.84769060477119818</v>
      </c>
      <c r="G205" s="370">
        <v>0.82627217909545281</v>
      </c>
    </row>
    <row r="206" spans="1:7" x14ac:dyDescent="0.35">
      <c r="A206" s="1069" t="s">
        <v>3234</v>
      </c>
      <c r="B206" s="370">
        <v>0.93781054690019405</v>
      </c>
      <c r="C206" s="370">
        <v>0.92306100489177967</v>
      </c>
      <c r="D206" s="370">
        <v>0.90666855773408983</v>
      </c>
      <c r="E206" s="370">
        <v>0.88880986749442636</v>
      </c>
      <c r="F206" s="370">
        <v>0.86870949513824658</v>
      </c>
      <c r="G206" s="370">
        <v>0.84611067873400714</v>
      </c>
    </row>
    <row r="207" spans="1:7" x14ac:dyDescent="0.35">
      <c r="A207" s="1069" t="s">
        <v>3235</v>
      </c>
      <c r="B207" s="370">
        <v>0.96280897309916025</v>
      </c>
      <c r="C207" s="370">
        <v>0.94665555533912871</v>
      </c>
      <c r="D207" s="370">
        <v>0.92893807207797763</v>
      </c>
      <c r="E207" s="370">
        <v>0.90982875786147455</v>
      </c>
      <c r="F207" s="370">
        <v>0.88854799477680102</v>
      </c>
      <c r="G207" s="370">
        <v>0.8648350766939451</v>
      </c>
    </row>
    <row r="208" spans="1:7" x14ac:dyDescent="0.35">
      <c r="A208" s="1069" t="s">
        <v>3236</v>
      </c>
      <c r="B208" s="370">
        <v>0.98640352354650918</v>
      </c>
      <c r="C208" s="370">
        <v>0.96892506968301639</v>
      </c>
      <c r="D208" s="370">
        <v>0.94995696244502603</v>
      </c>
      <c r="E208" s="370">
        <v>0.92966725750002888</v>
      </c>
      <c r="F208" s="370">
        <v>0.90727239273673899</v>
      </c>
      <c r="G208" s="370">
        <v>0.88250793932720406</v>
      </c>
    </row>
    <row r="209" spans="1:7" x14ac:dyDescent="0.35">
      <c r="A209" s="1069" t="s">
        <v>3237</v>
      </c>
      <c r="B209" s="370">
        <v>1.0086730378903972</v>
      </c>
      <c r="C209" s="370">
        <v>0.98994396005006446</v>
      </c>
      <c r="D209" s="370">
        <v>0.96979546208358014</v>
      </c>
      <c r="E209" s="370">
        <v>0.94839165545996695</v>
      </c>
      <c r="F209" s="370">
        <v>0.92494525536999816</v>
      </c>
      <c r="G209" s="370">
        <v>0.89918831934915688</v>
      </c>
    </row>
    <row r="210" spans="1:7" x14ac:dyDescent="0.35">
      <c r="A210" s="1069" t="s">
        <v>3238</v>
      </c>
      <c r="B210" s="370">
        <v>1.0296919282574455</v>
      </c>
      <c r="C210" s="370">
        <v>1.0097824596886191</v>
      </c>
      <c r="D210" s="370">
        <v>0.98851986004351822</v>
      </c>
      <c r="E210" s="370">
        <v>0.96606451809322613</v>
      </c>
      <c r="F210" s="370">
        <v>0.94162563539195132</v>
      </c>
      <c r="G210" s="370">
        <v>0.91493195315940068</v>
      </c>
    </row>
    <row r="211" spans="1:7" x14ac:dyDescent="0.35">
      <c r="A211" s="1069" t="s">
        <v>3239</v>
      </c>
      <c r="B211" s="370">
        <v>0.11986317039597059</v>
      </c>
      <c r="C211" s="370">
        <v>0.12123446491181801</v>
      </c>
      <c r="D211" s="370">
        <v>0.12368478334957329</v>
      </c>
      <c r="E211" s="370">
        <v>0.12628016118006133</v>
      </c>
      <c r="F211" s="370">
        <v>0.1290650950874753</v>
      </c>
      <c r="G211" s="370">
        <v>0.13047747736266463</v>
      </c>
    </row>
    <row r="212" spans="1:7" x14ac:dyDescent="0.35">
      <c r="A212" s="1069" t="s">
        <v>3240</v>
      </c>
      <c r="B212" s="370">
        <v>1.0495304278959998</v>
      </c>
      <c r="C212" s="370">
        <v>1.028506857648557</v>
      </c>
      <c r="D212" s="370">
        <v>1.0061927226767775</v>
      </c>
      <c r="E212" s="370">
        <v>0.98274489811517918</v>
      </c>
      <c r="F212" s="370">
        <v>0.95736926920219445</v>
      </c>
      <c r="G212" s="370">
        <v>0.9297914470812918</v>
      </c>
    </row>
    <row r="213" spans="1:7" x14ac:dyDescent="0.35">
      <c r="A213" s="1069" t="s">
        <v>3241</v>
      </c>
      <c r="B213" s="370">
        <v>0.16098243311919863</v>
      </c>
      <c r="C213" s="370">
        <v>0.16367178095461191</v>
      </c>
      <c r="D213" s="370">
        <v>0.16640836576361262</v>
      </c>
      <c r="E213" s="370">
        <v>0.17018435781070335</v>
      </c>
      <c r="F213" s="370">
        <v>0.17291479340545857</v>
      </c>
      <c r="G213" s="370">
        <v>0.1740564756541832</v>
      </c>
    </row>
    <row r="214" spans="1:7" x14ac:dyDescent="0.35">
      <c r="A214" s="1069" t="s">
        <v>3242</v>
      </c>
      <c r="B214" s="370">
        <v>0.20341974916199249</v>
      </c>
      <c r="C214" s="370">
        <v>0.20639536336865105</v>
      </c>
      <c r="D214" s="370">
        <v>0.21031256239425467</v>
      </c>
      <c r="E214" s="370">
        <v>0.21403405612868662</v>
      </c>
      <c r="F214" s="370">
        <v>0.21649379169697711</v>
      </c>
      <c r="G214" s="370">
        <v>0.21723869632839363</v>
      </c>
    </row>
    <row r="215" spans="1:7" x14ac:dyDescent="0.35">
      <c r="A215" s="1069" t="s">
        <v>3243</v>
      </c>
      <c r="B215" s="370">
        <v>0.24614333157603172</v>
      </c>
      <c r="C215" s="370">
        <v>0.25029955999929321</v>
      </c>
      <c r="D215" s="370">
        <v>0.25416226071223796</v>
      </c>
      <c r="E215" s="370">
        <v>0.25761305442020521</v>
      </c>
      <c r="F215" s="370">
        <v>0.25967601237118748</v>
      </c>
      <c r="G215" s="370">
        <v>0.25971199077372353</v>
      </c>
    </row>
    <row r="216" spans="1:7" x14ac:dyDescent="0.35">
      <c r="A216" s="1069" t="s">
        <v>3244</v>
      </c>
      <c r="B216" s="370">
        <v>0.29004752820667379</v>
      </c>
      <c r="C216" s="370">
        <v>0.29414925831727651</v>
      </c>
      <c r="D216" s="370">
        <v>0.29774125900375653</v>
      </c>
      <c r="E216" s="370">
        <v>0.30079527509441562</v>
      </c>
      <c r="F216" s="370">
        <v>0.30214930681651736</v>
      </c>
      <c r="G216" s="370">
        <v>0.30169456777826531</v>
      </c>
    </row>
    <row r="217" spans="1:7" x14ac:dyDescent="0.35">
      <c r="A217" s="1069" t="s">
        <v>3245</v>
      </c>
      <c r="B217" s="370">
        <v>0.33389722652465709</v>
      </c>
      <c r="C217" s="370">
        <v>0.33772825660879519</v>
      </c>
      <c r="D217" s="370">
        <v>0.34092347967796688</v>
      </c>
      <c r="E217" s="370">
        <v>0.34326856953974549</v>
      </c>
      <c r="F217" s="370">
        <v>0.34413188382105919</v>
      </c>
      <c r="G217" s="370">
        <v>0.34352363197994401</v>
      </c>
    </row>
    <row r="218" spans="1:7" x14ac:dyDescent="0.35">
      <c r="A218" s="1069" t="s">
        <v>3246</v>
      </c>
      <c r="B218" s="370">
        <v>0.37747622481617576</v>
      </c>
      <c r="C218" s="370">
        <v>0.38091047728300559</v>
      </c>
      <c r="D218" s="370">
        <v>0.38339677412329681</v>
      </c>
      <c r="E218" s="370">
        <v>0.38525114654428738</v>
      </c>
      <c r="F218" s="370">
        <v>0.38596094802273795</v>
      </c>
      <c r="G218" s="370">
        <v>0.38349011376381276</v>
      </c>
    </row>
    <row r="219" spans="1:7" x14ac:dyDescent="0.35">
      <c r="A219" s="1069" t="s">
        <v>3247</v>
      </c>
      <c r="B219" s="370">
        <v>3.7885285092751478E-2</v>
      </c>
      <c r="C219" s="370">
        <v>3.8072136295361297E-2</v>
      </c>
      <c r="D219" s="370">
        <v>3.816755725143825E-2</v>
      </c>
      <c r="E219" s="370">
        <v>3.9028598382114157E-2</v>
      </c>
      <c r="F219" s="370">
        <v>4.0218382987637122E-2</v>
      </c>
      <c r="G219" s="370">
        <v>4.043160014055372E-2</v>
      </c>
    </row>
    <row r="220" spans="1:7" x14ac:dyDescent="0.35">
      <c r="A220" s="1069" t="s">
        <v>3248</v>
      </c>
      <c r="B220" s="370">
        <v>0.39875745757589326</v>
      </c>
      <c r="C220" s="370">
        <v>0.40100479499457614</v>
      </c>
      <c r="D220" s="370">
        <v>0.40262195710814502</v>
      </c>
      <c r="E220" s="370">
        <v>0.40403341854635999</v>
      </c>
      <c r="F220" s="370">
        <v>0.40282380755898056</v>
      </c>
      <c r="G220" s="370">
        <v>0.39866927358368565</v>
      </c>
    </row>
    <row r="221" spans="1:7" x14ac:dyDescent="0.35">
      <c r="A221" s="1069" t="s">
        <v>3249</v>
      </c>
      <c r="B221" s="370">
        <v>0.43889008008732766</v>
      </c>
      <c r="C221" s="370">
        <v>0.44069409340350629</v>
      </c>
      <c r="D221" s="370">
        <v>0.44220097579779816</v>
      </c>
      <c r="E221" s="370">
        <v>0.44185240594109476</v>
      </c>
      <c r="F221" s="370">
        <v>0.43888765657132284</v>
      </c>
      <c r="G221" s="370">
        <v>0.43341466602184309</v>
      </c>
    </row>
    <row r="222" spans="1:7" x14ac:dyDescent="0.35">
      <c r="A222" s="1069" t="s">
        <v>3250</v>
      </c>
      <c r="B222" s="370">
        <v>0.47857937849625781</v>
      </c>
      <c r="C222" s="370">
        <v>0.48027311209315959</v>
      </c>
      <c r="D222" s="370">
        <v>0.48001996319253293</v>
      </c>
      <c r="E222" s="370">
        <v>0.47791625495343698</v>
      </c>
      <c r="F222" s="370">
        <v>0.47363304900948017</v>
      </c>
      <c r="G222" s="370">
        <v>0.46689397019933465</v>
      </c>
    </row>
    <row r="223" spans="1:7" x14ac:dyDescent="0.35">
      <c r="A223" s="1069" t="s">
        <v>3251</v>
      </c>
      <c r="B223" s="370">
        <v>0.51815839718591117</v>
      </c>
      <c r="C223" s="370">
        <v>0.51809209948789436</v>
      </c>
      <c r="D223" s="370">
        <v>0.5160838122048752</v>
      </c>
      <c r="E223" s="370">
        <v>0.51266164739159437</v>
      </c>
      <c r="F223" s="370">
        <v>0.5071123531869719</v>
      </c>
      <c r="G223" s="370">
        <v>0.49908474352215476</v>
      </c>
    </row>
    <row r="224" spans="1:7" x14ac:dyDescent="0.35">
      <c r="A224" s="1069" t="s">
        <v>3252</v>
      </c>
      <c r="B224" s="370">
        <v>0.55597738458064583</v>
      </c>
      <c r="C224" s="370">
        <v>0.55415594850023642</v>
      </c>
      <c r="D224" s="370">
        <v>0.55082920464303264</v>
      </c>
      <c r="E224" s="370">
        <v>0.54614095156908582</v>
      </c>
      <c r="F224" s="370">
        <v>0.53930312650979184</v>
      </c>
      <c r="G224" s="370">
        <v>0.53014998680413183</v>
      </c>
    </row>
    <row r="225" spans="1:8" x14ac:dyDescent="0.35">
      <c r="A225" s="1069" t="s">
        <v>3253</v>
      </c>
      <c r="B225" s="370">
        <v>0.59204123359298799</v>
      </c>
      <c r="C225" s="370">
        <v>0.58890134093839386</v>
      </c>
      <c r="D225" s="370">
        <v>0.58430850882052443</v>
      </c>
      <c r="E225" s="370">
        <v>0.57833172489190598</v>
      </c>
      <c r="F225" s="370">
        <v>0.57036836979176886</v>
      </c>
      <c r="G225" s="370">
        <v>0.56013156637993844</v>
      </c>
    </row>
    <row r="226" spans="1:8" x14ac:dyDescent="0.35">
      <c r="A226" s="1069" t="s">
        <v>3254</v>
      </c>
      <c r="B226" s="370">
        <v>0.62678662603114543</v>
      </c>
      <c r="C226" s="370">
        <v>0.62238064511588553</v>
      </c>
      <c r="D226" s="370">
        <v>0.61649928214334415</v>
      </c>
      <c r="E226" s="370">
        <v>0.60939696817388289</v>
      </c>
      <c r="F226" s="370">
        <v>0.60034994936757546</v>
      </c>
      <c r="G226" s="370">
        <v>0.5890696844523895</v>
      </c>
    </row>
    <row r="227" spans="1:8" x14ac:dyDescent="0.35">
      <c r="A227" s="1069" t="s">
        <v>3255</v>
      </c>
      <c r="B227" s="370">
        <v>0.66026593020863711</v>
      </c>
      <c r="C227" s="370">
        <v>0.65457141843870559</v>
      </c>
      <c r="D227" s="370">
        <v>0.64756452542532128</v>
      </c>
      <c r="E227" s="370">
        <v>0.6393785477496895</v>
      </c>
      <c r="F227" s="370">
        <v>0.62928806744002652</v>
      </c>
      <c r="G227" s="370">
        <v>0.61700294952935908</v>
      </c>
    </row>
    <row r="228" spans="1:8" x14ac:dyDescent="0.35">
      <c r="A228" s="1069" t="s">
        <v>3256</v>
      </c>
      <c r="B228" s="370">
        <v>0.69245670353145705</v>
      </c>
      <c r="C228" s="370">
        <v>0.68563666172068272</v>
      </c>
      <c r="D228" s="370">
        <v>0.67754610500112789</v>
      </c>
      <c r="E228" s="370">
        <v>0.66831666582214055</v>
      </c>
      <c r="F228" s="370">
        <v>0.65722133251699633</v>
      </c>
      <c r="G228" s="370">
        <v>0.64396844371736806</v>
      </c>
    </row>
    <row r="229" spans="1:8" x14ac:dyDescent="0.35">
      <c r="A229" s="1069" t="s">
        <v>3257</v>
      </c>
      <c r="B229" s="370">
        <v>0.72352194681343429</v>
      </c>
      <c r="C229" s="370">
        <v>0.7156182412964891</v>
      </c>
      <c r="D229" s="370">
        <v>0.70648422307357883</v>
      </c>
      <c r="E229" s="370">
        <v>0.69624993089911058</v>
      </c>
      <c r="F229" s="370">
        <v>0.68418682670500519</v>
      </c>
      <c r="G229" s="370">
        <v>0.67000178701788615</v>
      </c>
    </row>
    <row r="230" spans="1:8" x14ac:dyDescent="0.35">
      <c r="A230" s="1069" t="s">
        <v>3258</v>
      </c>
      <c r="B230" s="370">
        <v>7.5957421388112789E-2</v>
      </c>
      <c r="C230" s="370">
        <v>7.6239693546799547E-2</v>
      </c>
      <c r="D230" s="370">
        <v>7.7196155633552394E-2</v>
      </c>
      <c r="E230" s="370">
        <v>7.9246981369751279E-2</v>
      </c>
      <c r="F230" s="370">
        <v>8.0649983128190841E-2</v>
      </c>
      <c r="G230" s="370">
        <v>8.1964964519931155E-2</v>
      </c>
    </row>
    <row r="231" spans="1:8" x14ac:dyDescent="0.35">
      <c r="A231" s="1069" t="s">
        <v>3259</v>
      </c>
      <c r="B231" s="370">
        <v>0.75350352638924067</v>
      </c>
      <c r="C231" s="370">
        <v>0.74455635936894016</v>
      </c>
      <c r="D231" s="370">
        <v>0.73441748815054886</v>
      </c>
      <c r="E231" s="370">
        <v>0.72321542508711922</v>
      </c>
      <c r="F231" s="370">
        <v>0.71022017000552329</v>
      </c>
      <c r="G231" s="370">
        <v>0.69513719876541846</v>
      </c>
    </row>
    <row r="232" spans="1:8" x14ac:dyDescent="0.35">
      <c r="A232" s="1069" t="s">
        <v>3260</v>
      </c>
      <c r="B232" s="370">
        <v>0.78244164446169184</v>
      </c>
      <c r="C232" s="370">
        <v>0.77248962444590996</v>
      </c>
      <c r="D232" s="370">
        <v>0.76138298233855761</v>
      </c>
      <c r="E232" s="370">
        <v>0.74924876838763743</v>
      </c>
      <c r="F232" s="370">
        <v>0.7353555817530556</v>
      </c>
      <c r="G232" s="370">
        <v>0.71886104184945065</v>
      </c>
    </row>
    <row r="233" spans="1:8" x14ac:dyDescent="0.35">
      <c r="A233" s="1069" t="s">
        <v>3261</v>
      </c>
      <c r="B233" s="370">
        <v>0.81037490953866143</v>
      </c>
      <c r="C233" s="370">
        <v>0.79945511863391916</v>
      </c>
      <c r="D233" s="370">
        <v>0.78741632563907571</v>
      </c>
      <c r="E233" s="370">
        <v>0.77438418013516985</v>
      </c>
      <c r="F233" s="370">
        <v>0.7590794248370879</v>
      </c>
      <c r="G233" s="370">
        <v>0.74125258794103388</v>
      </c>
    </row>
    <row r="234" spans="1:8" x14ac:dyDescent="0.35">
      <c r="A234" s="1069" t="s">
        <v>3262</v>
      </c>
      <c r="B234" s="370">
        <v>0.83734040372667051</v>
      </c>
      <c r="C234" s="370">
        <v>0.82548846193443692</v>
      </c>
      <c r="D234" s="370">
        <v>0.81255173738660791</v>
      </c>
      <c r="E234" s="370">
        <v>0.79810802321920193</v>
      </c>
      <c r="F234" s="370">
        <v>0.78147097092867124</v>
      </c>
      <c r="G234" s="370">
        <v>0.76238665692789864</v>
      </c>
    </row>
    <row r="235" spans="1:8" x14ac:dyDescent="0.35">
      <c r="A235" s="1069" t="s">
        <v>3263</v>
      </c>
      <c r="B235" s="370">
        <v>0.86337374702718861</v>
      </c>
      <c r="C235" s="370">
        <v>0.85062387368196934</v>
      </c>
      <c r="D235" s="370">
        <v>0.83627558047064043</v>
      </c>
      <c r="E235" s="370">
        <v>0.82049956931078527</v>
      </c>
      <c r="F235" s="370">
        <v>0.80260503991553578</v>
      </c>
      <c r="G235" s="370">
        <v>0.78233386692022011</v>
      </c>
    </row>
    <row r="236" spans="1:8" x14ac:dyDescent="0.35">
      <c r="A236" s="1069" t="s">
        <v>3264</v>
      </c>
      <c r="B236" s="370">
        <v>0.8885091587747207</v>
      </c>
      <c r="C236" s="370">
        <v>0.87434771676600165</v>
      </c>
      <c r="D236" s="370">
        <v>0.85866712656222344</v>
      </c>
      <c r="E236" s="370">
        <v>0.84163363829764992</v>
      </c>
      <c r="F236" s="370">
        <v>0.82255224990785736</v>
      </c>
      <c r="G236" s="370">
        <v>0.80116087021641791</v>
      </c>
      <c r="H236" s="370" t="s">
        <v>3265</v>
      </c>
    </row>
    <row r="237" spans="1:8" x14ac:dyDescent="0.35">
      <c r="A237" s="1069" t="s">
        <v>3266</v>
      </c>
      <c r="B237" s="370">
        <v>0.11412497863955105</v>
      </c>
      <c r="C237" s="370">
        <v>0.1152682919289137</v>
      </c>
      <c r="D237" s="370">
        <v>0.11741453862118954</v>
      </c>
      <c r="E237" s="370">
        <v>0.119678581510305</v>
      </c>
      <c r="F237" s="370">
        <v>0.12218334750756828</v>
      </c>
      <c r="G237" s="370">
        <v>0.12341314279445373</v>
      </c>
    </row>
    <row r="238" spans="1:8" x14ac:dyDescent="0.35">
      <c r="A238" s="1069" t="s">
        <v>3267</v>
      </c>
      <c r="B238" s="370">
        <v>0.15315357702166515</v>
      </c>
      <c r="C238" s="370">
        <v>0.15548667491655083</v>
      </c>
      <c r="D238" s="370">
        <v>0.15784613876174325</v>
      </c>
      <c r="E238" s="370">
        <v>0.16121194588968243</v>
      </c>
      <c r="F238" s="370">
        <v>0.16363152578209084</v>
      </c>
      <c r="G238" s="370">
        <v>0.16458796432916326</v>
      </c>
    </row>
    <row r="239" spans="1:8" x14ac:dyDescent="0.35">
      <c r="A239" s="1069" t="s">
        <v>3268</v>
      </c>
      <c r="B239" s="370">
        <v>0.19337196000930229</v>
      </c>
      <c r="C239" s="370">
        <v>0.19591827505710455</v>
      </c>
      <c r="D239" s="370">
        <v>0.19937950314112074</v>
      </c>
      <c r="E239" s="370">
        <v>0.20266012416420504</v>
      </c>
      <c r="F239" s="370">
        <v>0.20480634731680036</v>
      </c>
      <c r="G239" s="370">
        <v>0.20538549756659102</v>
      </c>
    </row>
    <row r="240" spans="1:8" x14ac:dyDescent="0.35">
      <c r="A240" s="1069" t="s">
        <v>3269</v>
      </c>
      <c r="B240" s="370">
        <v>0.23380356014985601</v>
      </c>
      <c r="C240" s="370">
        <v>0.23745163943648198</v>
      </c>
      <c r="D240" s="370">
        <v>0.24082768141564323</v>
      </c>
      <c r="E240" s="370">
        <v>0.24383494569891451</v>
      </c>
      <c r="F240" s="370">
        <v>0.24560388055422808</v>
      </c>
      <c r="G240" s="370">
        <v>0.24551812007802537</v>
      </c>
    </row>
    <row r="241" spans="1:7" x14ac:dyDescent="0.35">
      <c r="A241" s="1069" t="s">
        <v>3270</v>
      </c>
      <c r="B241" s="370">
        <v>0.27533692452923347</v>
      </c>
      <c r="C241" s="370">
        <v>0.27889981771100458</v>
      </c>
      <c r="D241" s="370">
        <v>0.28200250295035278</v>
      </c>
      <c r="E241" s="370">
        <v>0.28463247893634225</v>
      </c>
      <c r="F241" s="370">
        <v>0.28573650306566239</v>
      </c>
      <c r="G241" s="370">
        <v>0.28520741848695552</v>
      </c>
    </row>
    <row r="242" spans="1:7" x14ac:dyDescent="0.35">
      <c r="A242" s="1069" t="s">
        <v>3271</v>
      </c>
      <c r="B242" s="370">
        <v>0.31678510280375605</v>
      </c>
      <c r="C242" s="370">
        <v>0.32007463924571405</v>
      </c>
      <c r="D242" s="370">
        <v>0.32280003618778047</v>
      </c>
      <c r="E242" s="370">
        <v>0.32476510144777654</v>
      </c>
      <c r="F242" s="370">
        <v>0.3254258014745926</v>
      </c>
      <c r="G242" s="370">
        <v>0.32478643717660877</v>
      </c>
    </row>
    <row r="243" spans="1:7" x14ac:dyDescent="0.35">
      <c r="A243" s="1070" t="s">
        <v>3272</v>
      </c>
      <c r="B243" s="1071">
        <v>0.35795992433846552</v>
      </c>
      <c r="C243" s="1071">
        <v>0.36087217248314174</v>
      </c>
      <c r="D243" s="1071">
        <v>0.36293265869921482</v>
      </c>
      <c r="E243" s="1071">
        <v>0.36445439985670675</v>
      </c>
      <c r="F243" s="1071">
        <v>0.36500482016424585</v>
      </c>
      <c r="G243" s="1071">
        <v>0.36260542457134348</v>
      </c>
    </row>
    <row r="244" spans="1:7" x14ac:dyDescent="0.35">
      <c r="A244" s="1069" t="s">
        <v>3273</v>
      </c>
      <c r="B244" s="370">
        <v>7.576844372977809E-2</v>
      </c>
      <c r="C244" s="370">
        <v>7.8730095978199272E-2</v>
      </c>
      <c r="D244" s="370">
        <v>8.1394706267130079E-2</v>
      </c>
      <c r="E244" s="370">
        <v>8.8394991704787609E-2</v>
      </c>
      <c r="F244" s="370">
        <v>9.497452830336614E-2</v>
      </c>
      <c r="G244" s="370">
        <v>9.916725281861194E-2</v>
      </c>
    </row>
    <row r="245" spans="1:7" x14ac:dyDescent="0.35">
      <c r="A245" s="1069" t="s">
        <v>3274</v>
      </c>
      <c r="B245" s="370">
        <v>0.93567627915464513</v>
      </c>
      <c r="C245" s="370">
        <v>0.96229300722268374</v>
      </c>
      <c r="D245" s="370">
        <v>0.98352061150802861</v>
      </c>
      <c r="E245" s="370">
        <v>0.99958693538078425</v>
      </c>
      <c r="F245" s="370">
        <v>1.0041688488469895</v>
      </c>
      <c r="G245" s="370">
        <v>0.99763157703030902</v>
      </c>
    </row>
    <row r="246" spans="1:7" x14ac:dyDescent="0.35">
      <c r="A246" s="1069" t="s">
        <v>3275</v>
      </c>
      <c r="B246" s="370">
        <v>1.0380614509524619</v>
      </c>
      <c r="C246" s="370">
        <v>1.062250707486228</v>
      </c>
      <c r="D246" s="370">
        <v>1.0809816416479143</v>
      </c>
      <c r="E246" s="370">
        <v>1.0925638405517772</v>
      </c>
      <c r="F246" s="370">
        <v>1.0926061053336753</v>
      </c>
      <c r="G246" s="370">
        <v>1.0820599715315462</v>
      </c>
    </row>
    <row r="247" spans="1:7" x14ac:dyDescent="0.35">
      <c r="A247" s="1069" t="s">
        <v>3276</v>
      </c>
      <c r="B247" s="370">
        <v>1.1380191512160058</v>
      </c>
      <c r="C247" s="370">
        <v>1.1597117376261135</v>
      </c>
      <c r="D247" s="370">
        <v>1.1739585468189073</v>
      </c>
      <c r="E247" s="370">
        <v>1.1810010970384628</v>
      </c>
      <c r="F247" s="370">
        <v>1.1770344998349125</v>
      </c>
      <c r="G247" s="370">
        <v>1.162686035351127</v>
      </c>
    </row>
    <row r="248" spans="1:7" x14ac:dyDescent="0.35">
      <c r="A248" s="1069" t="s">
        <v>3277</v>
      </c>
      <c r="B248" s="370">
        <v>1.2354801813558915</v>
      </c>
      <c r="C248" s="370">
        <v>1.2526886427971062</v>
      </c>
      <c r="D248" s="370">
        <v>1.2623958033055929</v>
      </c>
      <c r="E248" s="370">
        <v>1.2654294915397</v>
      </c>
      <c r="F248" s="370">
        <v>1.2576605636544933</v>
      </c>
      <c r="G248" s="370">
        <v>1.2396871642607117</v>
      </c>
    </row>
    <row r="249" spans="1:7" x14ac:dyDescent="0.35">
      <c r="A249" s="1069" t="s">
        <v>3278</v>
      </c>
      <c r="B249" s="370">
        <v>1.3284570865268843</v>
      </c>
      <c r="C249" s="370">
        <v>1.3411258992837918</v>
      </c>
      <c r="D249" s="370">
        <v>1.3468241978068298</v>
      </c>
      <c r="E249" s="370">
        <v>1.346055555359281</v>
      </c>
      <c r="F249" s="370">
        <v>1.334661692564078</v>
      </c>
      <c r="G249" s="370">
        <v>1.313459005162168</v>
      </c>
    </row>
    <row r="250" spans="1:7" x14ac:dyDescent="0.35">
      <c r="A250" s="1069" t="s">
        <v>3279</v>
      </c>
      <c r="B250" s="370">
        <v>1.4168943430135703</v>
      </c>
      <c r="C250" s="370">
        <v>1.4255542937850292</v>
      </c>
      <c r="D250" s="370">
        <v>1.4274502616264111</v>
      </c>
      <c r="E250" s="370">
        <v>1.4230566842688654</v>
      </c>
      <c r="F250" s="370">
        <v>1.408433533465534</v>
      </c>
      <c r="G250" s="370">
        <v>1.3841439513716194</v>
      </c>
    </row>
    <row r="251" spans="1:7" x14ac:dyDescent="0.35">
      <c r="A251" s="1069" t="s">
        <v>3280</v>
      </c>
      <c r="B251" s="370">
        <v>1.5013227375148073</v>
      </c>
      <c r="C251" s="370">
        <v>1.5061803576046104</v>
      </c>
      <c r="D251" s="370">
        <v>1.5044513905359957</v>
      </c>
      <c r="E251" s="370">
        <v>1.4968285251703217</v>
      </c>
      <c r="F251" s="370">
        <v>1.4791184796749859</v>
      </c>
      <c r="G251" s="370">
        <v>1.4518778625601338</v>
      </c>
    </row>
    <row r="252" spans="1:7" x14ac:dyDescent="0.35">
      <c r="A252" s="1069" t="s">
        <v>3281</v>
      </c>
      <c r="B252" s="370">
        <v>1.5819488013343883</v>
      </c>
      <c r="C252" s="370">
        <v>1.5831814865141947</v>
      </c>
      <c r="D252" s="370">
        <v>1.5782232314374518</v>
      </c>
      <c r="E252" s="370">
        <v>1.5675134713797731</v>
      </c>
      <c r="F252" s="370">
        <v>1.5468523908635001</v>
      </c>
      <c r="G252" s="370">
        <v>1.5167903735214132</v>
      </c>
    </row>
    <row r="253" spans="1:7" x14ac:dyDescent="0.35">
      <c r="A253" s="1069" t="s">
        <v>3282</v>
      </c>
      <c r="B253" s="370">
        <v>1.658949930243973</v>
      </c>
      <c r="C253" s="370">
        <v>1.6569533274156509</v>
      </c>
      <c r="D253" s="370">
        <v>1.6489081776469035</v>
      </c>
      <c r="E253" s="370">
        <v>1.6352473825682876</v>
      </c>
      <c r="F253" s="370">
        <v>1.6117649018247793</v>
      </c>
      <c r="G253" s="370">
        <v>1.5790051880404785</v>
      </c>
    </row>
    <row r="254" spans="1:7" x14ac:dyDescent="0.35">
      <c r="A254" s="1069" t="s">
        <v>3283</v>
      </c>
      <c r="B254" s="370">
        <v>1.732721771145429</v>
      </c>
      <c r="C254" s="370">
        <v>1.7276382736251024</v>
      </c>
      <c r="D254" s="370">
        <v>1.7166420888354179</v>
      </c>
      <c r="E254" s="370">
        <v>1.7001598935295665</v>
      </c>
      <c r="F254" s="370">
        <v>1.6739797163438448</v>
      </c>
      <c r="G254" s="370">
        <v>1.6386403585926184</v>
      </c>
    </row>
    <row r="255" spans="1:7" x14ac:dyDescent="0.35">
      <c r="A255" s="1069" t="s">
        <v>3284</v>
      </c>
      <c r="B255" s="370">
        <v>0.15449853970797733</v>
      </c>
      <c r="C255" s="370">
        <v>0.1601248022453293</v>
      </c>
      <c r="D255" s="370">
        <v>0.16978969797191767</v>
      </c>
      <c r="E255" s="370">
        <v>0.18336952000815376</v>
      </c>
      <c r="F255" s="370">
        <v>0.19414178112197811</v>
      </c>
      <c r="G255" s="370">
        <v>0.20202365024765728</v>
      </c>
    </row>
    <row r="256" spans="1:7" x14ac:dyDescent="0.35">
      <c r="A256" s="1069" t="s">
        <v>3285</v>
      </c>
      <c r="B256" s="370">
        <v>1.8034067173548805</v>
      </c>
      <c r="C256" s="370">
        <v>1.795372184813617</v>
      </c>
      <c r="D256" s="370">
        <v>1.7815545997966968</v>
      </c>
      <c r="E256" s="370">
        <v>1.7623747080486323</v>
      </c>
      <c r="F256" s="370">
        <v>1.7336148868959846</v>
      </c>
      <c r="G256" s="370">
        <v>1.6958085525658135</v>
      </c>
    </row>
    <row r="257" spans="1:7" x14ac:dyDescent="0.35">
      <c r="A257" s="1069" t="s">
        <v>3286</v>
      </c>
      <c r="B257" s="370">
        <v>1.8711406285433951</v>
      </c>
      <c r="C257" s="370">
        <v>1.8602846957748964</v>
      </c>
      <c r="D257" s="370">
        <v>1.8437694143157621</v>
      </c>
      <c r="E257" s="370">
        <v>1.8220098786007719</v>
      </c>
      <c r="F257" s="370">
        <v>1.7907830808691798</v>
      </c>
      <c r="G257" s="370">
        <v>1.7497662627811938</v>
      </c>
    </row>
    <row r="258" spans="1:7" x14ac:dyDescent="0.35">
      <c r="A258" s="1069" t="s">
        <v>3287</v>
      </c>
      <c r="B258" s="370">
        <v>1.9360531395046743</v>
      </c>
      <c r="C258" s="370">
        <v>1.9224995102939615</v>
      </c>
      <c r="D258" s="370">
        <v>1.9034045848679022</v>
      </c>
      <c r="E258" s="370">
        <v>1.8791780725739675</v>
      </c>
      <c r="F258" s="370">
        <v>1.8447407910845599</v>
      </c>
      <c r="G258" s="370">
        <v>1.8006937854007128</v>
      </c>
    </row>
    <row r="259" spans="1:7" x14ac:dyDescent="0.35">
      <c r="A259" s="1069" t="s">
        <v>3288</v>
      </c>
      <c r="B259" s="370">
        <v>1.9982679540237398</v>
      </c>
      <c r="C259" s="370">
        <v>1.9821346808461016</v>
      </c>
      <c r="D259" s="370">
        <v>1.9605727788410976</v>
      </c>
      <c r="E259" s="370">
        <v>1.9331357827893476</v>
      </c>
      <c r="F259" s="370">
        <v>1.8956683137040791</v>
      </c>
      <c r="G259" s="370">
        <v>1.8487612914125287</v>
      </c>
    </row>
    <row r="260" spans="1:7" x14ac:dyDescent="0.35">
      <c r="A260" s="1069" t="s">
        <v>3289</v>
      </c>
      <c r="B260" s="370">
        <v>2.0579031245758794</v>
      </c>
      <c r="C260" s="370">
        <v>2.0393028748192963</v>
      </c>
      <c r="D260" s="370">
        <v>2.0145304890564777</v>
      </c>
      <c r="E260" s="370">
        <v>1.9840633054088663</v>
      </c>
      <c r="F260" s="370">
        <v>1.9437358197158947</v>
      </c>
      <c r="G260" s="370">
        <v>1.8941293952462388</v>
      </c>
    </row>
    <row r="261" spans="1:7" x14ac:dyDescent="0.35">
      <c r="A261" s="1069" t="s">
        <v>3290</v>
      </c>
      <c r="B261" s="370">
        <v>2.1150713185490746</v>
      </c>
      <c r="C261" s="370">
        <v>2.093260585034677</v>
      </c>
      <c r="D261" s="370">
        <v>2.0654580116759966</v>
      </c>
      <c r="E261" s="370">
        <v>2.0321308114206822</v>
      </c>
      <c r="F261" s="370">
        <v>1.9891039235496049</v>
      </c>
      <c r="G261" s="370">
        <v>1.9369496914554978</v>
      </c>
    </row>
    <row r="262" spans="1:7" x14ac:dyDescent="0.35">
      <c r="A262" s="1069" t="s">
        <v>3291</v>
      </c>
      <c r="B262" s="370">
        <v>2.1690290287644549</v>
      </c>
      <c r="C262" s="370">
        <v>2.144188107654196</v>
      </c>
      <c r="D262" s="370">
        <v>2.1135255176878123</v>
      </c>
      <c r="E262" s="370">
        <v>2.0774989152543926</v>
      </c>
      <c r="F262" s="370">
        <v>2.0319242197588636</v>
      </c>
      <c r="G262" s="370">
        <v>1.9773652612613111</v>
      </c>
    </row>
    <row r="263" spans="1:7" x14ac:dyDescent="0.35">
      <c r="A263" s="1069" t="s">
        <v>3292</v>
      </c>
      <c r="B263" s="370">
        <v>2.2199565513839739</v>
      </c>
      <c r="C263" s="370">
        <v>2.1922556136660116</v>
      </c>
      <c r="D263" s="370">
        <v>2.1588936215215226</v>
      </c>
      <c r="E263" s="370">
        <v>2.1203192114636518</v>
      </c>
      <c r="F263" s="370">
        <v>2.0723397895646771</v>
      </c>
      <c r="G263" s="370">
        <v>2.0155111506485817</v>
      </c>
    </row>
    <row r="264" spans="1:7" x14ac:dyDescent="0.35">
      <c r="A264" s="1069" t="s">
        <v>3293</v>
      </c>
      <c r="B264" s="370">
        <v>2.2680240573957895</v>
      </c>
      <c r="C264" s="370">
        <v>2.2376237174997216</v>
      </c>
      <c r="D264" s="370">
        <v>2.2017139177307818</v>
      </c>
      <c r="E264" s="370">
        <v>2.1607347812694648</v>
      </c>
      <c r="F264" s="370">
        <v>2.1104856789519477</v>
      </c>
      <c r="G264" s="370">
        <v>2.0515148216134431</v>
      </c>
    </row>
    <row r="265" spans="1:7" x14ac:dyDescent="0.35">
      <c r="A265" s="1069" t="s">
        <v>3294</v>
      </c>
      <c r="B265" s="370">
        <v>2.3133921612294994</v>
      </c>
      <c r="C265" s="370">
        <v>2.2804440137089808</v>
      </c>
      <c r="D265" s="370">
        <v>2.2421294875365949</v>
      </c>
      <c r="E265" s="370">
        <v>2.1988806706567354</v>
      </c>
      <c r="F265" s="370">
        <v>2.1464893499168092</v>
      </c>
      <c r="G265" s="370">
        <v>2.0854965780691876</v>
      </c>
    </row>
    <row r="266" spans="1:7" x14ac:dyDescent="0.35">
      <c r="A266" s="1069" t="s">
        <v>3295</v>
      </c>
      <c r="B266" s="370">
        <v>0.23589324597510736</v>
      </c>
      <c r="C266" s="370">
        <v>0.24851979395011686</v>
      </c>
      <c r="D266" s="370">
        <v>0.26476422627528384</v>
      </c>
      <c r="E266" s="370">
        <v>0.2825367728267657</v>
      </c>
      <c r="F266" s="370">
        <v>0.29699817855102345</v>
      </c>
      <c r="G266" s="370">
        <v>0.3068091220162622</v>
      </c>
    </row>
    <row r="267" spans="1:7" x14ac:dyDescent="0.35">
      <c r="A267" s="1069" t="s">
        <v>3296</v>
      </c>
      <c r="B267" s="370">
        <v>2.3562124574387582</v>
      </c>
      <c r="C267" s="370">
        <v>2.3208595835147943</v>
      </c>
      <c r="D267" s="370">
        <v>2.2802753769238655</v>
      </c>
      <c r="E267" s="370">
        <v>2.2348843416215969</v>
      </c>
      <c r="F267" s="370">
        <v>2.1804711063725541</v>
      </c>
      <c r="G267" s="370">
        <v>2.1175699678339299</v>
      </c>
    </row>
    <row r="268" spans="1:7" x14ac:dyDescent="0.35">
      <c r="A268" s="1069" t="s">
        <v>3297</v>
      </c>
      <c r="B268" s="370">
        <v>0.32428823767989495</v>
      </c>
      <c r="C268" s="370">
        <v>0.34349432225348292</v>
      </c>
      <c r="D268" s="370">
        <v>0.36393147909389578</v>
      </c>
      <c r="E268" s="370">
        <v>0.38539317025581105</v>
      </c>
      <c r="F268" s="370">
        <v>0.40178365031962837</v>
      </c>
      <c r="G268" s="370">
        <v>0.41201687028616152</v>
      </c>
    </row>
    <row r="269" spans="1:7" x14ac:dyDescent="0.35">
      <c r="A269" s="1069" t="s">
        <v>3298</v>
      </c>
      <c r="B269" s="370">
        <v>0.41926276598326107</v>
      </c>
      <c r="C269" s="370">
        <v>0.44266157507209475</v>
      </c>
      <c r="D269" s="370">
        <v>0.46678787652294118</v>
      </c>
      <c r="E269" s="370">
        <v>0.49017864202441591</v>
      </c>
      <c r="F269" s="370">
        <v>0.50699139858952769</v>
      </c>
      <c r="G269" s="370">
        <v>0.51641351317138429</v>
      </c>
    </row>
    <row r="270" spans="1:7" x14ac:dyDescent="0.35">
      <c r="A270" s="1069" t="s">
        <v>3299</v>
      </c>
      <c r="B270" s="370">
        <v>0.51843001880187289</v>
      </c>
      <c r="C270" s="370">
        <v>0.54551797250114009</v>
      </c>
      <c r="D270" s="370">
        <v>0.57157334829154605</v>
      </c>
      <c r="E270" s="370">
        <v>0.59538639029431528</v>
      </c>
      <c r="F270" s="370">
        <v>0.61138804147475023</v>
      </c>
      <c r="G270" s="370">
        <v>0.61879868496920065</v>
      </c>
    </row>
    <row r="271" spans="1:7" x14ac:dyDescent="0.35">
      <c r="A271" s="1069" t="s">
        <v>3300</v>
      </c>
      <c r="B271" s="370">
        <v>0.62128641623091818</v>
      </c>
      <c r="C271" s="370">
        <v>0.65030344426974507</v>
      </c>
      <c r="D271" s="370">
        <v>0.67678109656144536</v>
      </c>
      <c r="E271" s="370">
        <v>0.69978303317953794</v>
      </c>
      <c r="F271" s="370">
        <v>0.71377321327256671</v>
      </c>
      <c r="G271" s="370">
        <v>0.71875638523274488</v>
      </c>
    </row>
    <row r="272" spans="1:7" x14ac:dyDescent="0.35">
      <c r="A272" s="1069" t="s">
        <v>3301</v>
      </c>
      <c r="B272" s="370">
        <v>0.72607188799952316</v>
      </c>
      <c r="C272" s="370">
        <v>0.75551119253964449</v>
      </c>
      <c r="D272" s="370">
        <v>0.78117773944666802</v>
      </c>
      <c r="E272" s="370">
        <v>0.80216820497735442</v>
      </c>
      <c r="F272" s="370">
        <v>0.81373091353611104</v>
      </c>
      <c r="G272" s="370">
        <v>0.81621741537263048</v>
      </c>
    </row>
    <row r="273" spans="1:8" x14ac:dyDescent="0.35">
      <c r="A273" s="1069" t="s">
        <v>3302</v>
      </c>
      <c r="B273" s="370">
        <v>0.83127963626942269</v>
      </c>
      <c r="C273" s="370">
        <v>0.85990783542486715</v>
      </c>
      <c r="D273" s="370">
        <v>0.88356291124448449</v>
      </c>
      <c r="E273" s="370">
        <v>0.90212590524089853</v>
      </c>
      <c r="F273" s="370">
        <v>0.91119194367599665</v>
      </c>
      <c r="G273" s="370">
        <v>0.90919432054362337</v>
      </c>
    </row>
    <row r="274" spans="1:8" x14ac:dyDescent="0.35">
      <c r="A274" s="1069" t="s">
        <v>3303</v>
      </c>
      <c r="B274" s="370">
        <v>8.1093085955725827E-2</v>
      </c>
      <c r="C274" s="370">
        <v>8.4176020041897531E-2</v>
      </c>
      <c r="D274" s="370">
        <v>8.6944869452387677E-2</v>
      </c>
      <c r="E274" s="370">
        <v>9.4259969511387903E-2</v>
      </c>
      <c r="F274" s="370">
        <v>0.10116093620877811</v>
      </c>
      <c r="G274" s="370">
        <v>0.1055219126631208</v>
      </c>
    </row>
    <row r="275" spans="1:8" x14ac:dyDescent="0.35">
      <c r="A275" s="1069" t="s">
        <v>3304</v>
      </c>
      <c r="B275" s="370">
        <v>0.99679383169168057</v>
      </c>
      <c r="C275" s="370">
        <v>1.0245386616514565</v>
      </c>
      <c r="D275" s="370">
        <v>1.0466542039767455</v>
      </c>
      <c r="E275" s="370">
        <v>1.0634051565465423</v>
      </c>
      <c r="F275" s="370">
        <v>1.0680741174237278</v>
      </c>
      <c r="G275" s="370">
        <v>1.0610179860153881</v>
      </c>
    </row>
    <row r="276" spans="1:8" x14ac:dyDescent="0.35">
      <c r="A276" s="1069" t="s">
        <v>3305</v>
      </c>
      <c r="B276" s="370">
        <v>1.1056317476071822</v>
      </c>
      <c r="C276" s="370">
        <v>1.1308302240186432</v>
      </c>
      <c r="D276" s="370">
        <v>1.1503500259989301</v>
      </c>
      <c r="E276" s="370">
        <v>1.162334086935116</v>
      </c>
      <c r="F276" s="370">
        <v>1.1621789222241665</v>
      </c>
      <c r="G276" s="370">
        <v>1.1508782487149734</v>
      </c>
    </row>
    <row r="277" spans="1:8" x14ac:dyDescent="0.35">
      <c r="A277" s="1069" t="s">
        <v>3306</v>
      </c>
      <c r="B277" s="370">
        <v>1.2119233099743689</v>
      </c>
      <c r="C277" s="370">
        <v>1.2345260460408276</v>
      </c>
      <c r="D277" s="370">
        <v>1.2492789563875035</v>
      </c>
      <c r="E277" s="370">
        <v>1.2564388917355542</v>
      </c>
      <c r="F277" s="370">
        <v>1.2520391849237515</v>
      </c>
      <c r="G277" s="370">
        <v>1.2367115984390566</v>
      </c>
    </row>
    <row r="278" spans="1:8" x14ac:dyDescent="0.35">
      <c r="A278" s="1069" t="s">
        <v>3307</v>
      </c>
      <c r="B278" s="370">
        <v>1.3156191319965536</v>
      </c>
      <c r="C278" s="370">
        <v>1.3334549764294008</v>
      </c>
      <c r="D278" s="370">
        <v>1.3433837611879418</v>
      </c>
      <c r="E278" s="370">
        <v>1.3462991544351395</v>
      </c>
      <c r="F278" s="370">
        <v>1.3378725346478348</v>
      </c>
      <c r="G278" s="370">
        <v>1.3187004380409586</v>
      </c>
    </row>
    <row r="279" spans="1:8" x14ac:dyDescent="0.35">
      <c r="A279" s="1069" t="s">
        <v>3308</v>
      </c>
      <c r="B279" s="370">
        <v>1.4145480623851268</v>
      </c>
      <c r="C279" s="370">
        <v>1.4275597812298395</v>
      </c>
      <c r="D279" s="370">
        <v>1.433244023887527</v>
      </c>
      <c r="E279" s="370">
        <v>1.4321325041592228</v>
      </c>
      <c r="F279" s="370">
        <v>1.4198613742497368</v>
      </c>
      <c r="G279" s="370">
        <v>1.3972658810669263</v>
      </c>
    </row>
    <row r="280" spans="1:8" x14ac:dyDescent="0.35">
      <c r="A280" s="1069" t="s">
        <v>3309</v>
      </c>
      <c r="B280" s="370">
        <v>1.5086528671855652</v>
      </c>
      <c r="C280" s="370">
        <v>1.5174200439294245</v>
      </c>
      <c r="D280" s="370">
        <v>1.5190773736116105</v>
      </c>
      <c r="E280" s="370">
        <v>1.5141213437611247</v>
      </c>
      <c r="F280" s="370">
        <v>1.4984268172757043</v>
      </c>
      <c r="G280" s="370">
        <v>1.4725583588912452</v>
      </c>
    </row>
    <row r="281" spans="1:8" x14ac:dyDescent="0.35">
      <c r="A281" s="1069" t="s">
        <v>3310</v>
      </c>
      <c r="B281" s="370">
        <v>1.5985131298851507</v>
      </c>
      <c r="C281" s="370">
        <v>1.6032533936535081</v>
      </c>
      <c r="D281" s="370">
        <v>1.6010662132135123</v>
      </c>
      <c r="E281" s="370">
        <v>1.5926867867870924</v>
      </c>
      <c r="F281" s="370">
        <v>1.5737192951000234</v>
      </c>
      <c r="G281" s="370">
        <v>1.5447214176618578</v>
      </c>
    </row>
    <row r="282" spans="1:8" x14ac:dyDescent="0.35">
      <c r="A282" s="1069" t="s">
        <v>3311</v>
      </c>
      <c r="B282" s="370">
        <v>1.6843464796092338</v>
      </c>
      <c r="C282" s="370">
        <v>1.6852422332554098</v>
      </c>
      <c r="D282" s="370">
        <v>1.6796316562394802</v>
      </c>
      <c r="E282" s="370">
        <v>1.6679792646114113</v>
      </c>
      <c r="F282" s="370">
        <v>1.6458823538706358</v>
      </c>
      <c r="G282" s="370">
        <v>1.6138920431323149</v>
      </c>
    </row>
    <row r="283" spans="1:8" x14ac:dyDescent="0.35">
      <c r="A283" s="1069" t="s">
        <v>3312</v>
      </c>
      <c r="B283" s="370">
        <v>1.7663353192111355</v>
      </c>
      <c r="C283" s="370">
        <v>1.7638076762813775</v>
      </c>
      <c r="D283" s="370">
        <v>1.7549241340637989</v>
      </c>
      <c r="E283" s="370">
        <v>1.7401423233820239</v>
      </c>
      <c r="F283" s="370">
        <v>1.7150529793410931</v>
      </c>
      <c r="G283" s="370">
        <v>1.6802009698367157</v>
      </c>
    </row>
    <row r="284" spans="1:8" x14ac:dyDescent="0.35">
      <c r="A284" s="1069" t="s">
        <v>3313</v>
      </c>
      <c r="B284" s="300">
        <v>1.8449007622371034</v>
      </c>
      <c r="C284" s="300">
        <v>1.8391001541056962</v>
      </c>
      <c r="D284" s="300">
        <v>1.8270871928344115</v>
      </c>
      <c r="E284" s="300">
        <v>1.8093129488524808</v>
      </c>
      <c r="F284" s="300">
        <v>1.7813619060454939</v>
      </c>
      <c r="G284" s="300">
        <v>1.7437729753734845</v>
      </c>
      <c r="H284" s="370" t="s">
        <v>3265</v>
      </c>
    </row>
    <row r="285" spans="1:8" x14ac:dyDescent="0.35">
      <c r="A285" s="1069" t="s">
        <v>3314</v>
      </c>
      <c r="B285" s="300">
        <v>0.16526910599762337</v>
      </c>
      <c r="C285" s="300">
        <v>0.17112088949428522</v>
      </c>
      <c r="D285" s="300">
        <v>0.18120483896377559</v>
      </c>
      <c r="E285" s="300">
        <v>0.19542090572016602</v>
      </c>
      <c r="F285" s="300">
        <v>0.20668284887189892</v>
      </c>
      <c r="G285" s="300">
        <v>0.21494236772055608</v>
      </c>
    </row>
    <row r="286" spans="1:8" x14ac:dyDescent="0.35">
      <c r="A286" s="1070" t="s">
        <v>3315</v>
      </c>
      <c r="B286" s="300">
        <v>1.9201932400614221</v>
      </c>
      <c r="C286" s="300">
        <v>1.911263212876309</v>
      </c>
      <c r="D286" s="300">
        <v>1.8962578183048684</v>
      </c>
      <c r="E286" s="300">
        <v>1.8756218755568814</v>
      </c>
      <c r="F286" s="300">
        <v>1.8449339115822627</v>
      </c>
      <c r="G286" s="300">
        <v>1.8047271605259847</v>
      </c>
    </row>
    <row r="287" spans="1:8" x14ac:dyDescent="0.35">
      <c r="A287" s="1069" t="s">
        <v>3316</v>
      </c>
      <c r="B287" s="370">
        <v>1.9923562988320351</v>
      </c>
      <c r="C287" s="370">
        <v>1.9804338383467663</v>
      </c>
      <c r="D287" s="370">
        <v>1.9625667450092694</v>
      </c>
      <c r="E287" s="370">
        <v>1.9391938810936504</v>
      </c>
      <c r="F287" s="370">
        <v>1.9058880967347627</v>
      </c>
      <c r="G287" s="370">
        <v>1.8622582460875707</v>
      </c>
    </row>
    <row r="288" spans="1:8" x14ac:dyDescent="0.35">
      <c r="A288" s="1069" t="s">
        <v>3317</v>
      </c>
      <c r="B288" s="370">
        <v>2.0615269243024921</v>
      </c>
      <c r="C288" s="370">
        <v>2.0467427650511669</v>
      </c>
      <c r="D288" s="370">
        <v>2.0261387505460378</v>
      </c>
      <c r="E288" s="370">
        <v>2.0001480662461506</v>
      </c>
      <c r="F288" s="370">
        <v>1.9634191822963487</v>
      </c>
      <c r="G288" s="370">
        <v>1.916558468420356</v>
      </c>
    </row>
    <row r="289" spans="1:9" x14ac:dyDescent="0.35">
      <c r="A289" s="1069" t="s">
        <v>3318</v>
      </c>
      <c r="B289" s="370">
        <v>2.1278358510068931</v>
      </c>
      <c r="C289" s="370">
        <v>2.1103147705879359</v>
      </c>
      <c r="D289" s="370">
        <v>2.0870929356985379</v>
      </c>
      <c r="E289" s="370">
        <v>2.0576791518077369</v>
      </c>
      <c r="F289" s="370">
        <v>2.0177194046291342</v>
      </c>
      <c r="G289" s="370">
        <v>1.9678092681681478</v>
      </c>
    </row>
    <row r="290" spans="1:9" x14ac:dyDescent="0.35">
      <c r="A290" s="1069" t="s">
        <v>3319</v>
      </c>
      <c r="B290" s="370">
        <v>2.1914078565436617</v>
      </c>
      <c r="C290" s="370">
        <v>2.1712689557404357</v>
      </c>
      <c r="D290" s="370">
        <v>2.1446240212601246</v>
      </c>
      <c r="E290" s="370">
        <v>2.1119793741405219</v>
      </c>
      <c r="F290" s="370">
        <v>2.0689702043769258</v>
      </c>
      <c r="G290" s="370">
        <v>2.0161818965284986</v>
      </c>
    </row>
    <row r="291" spans="1:9" x14ac:dyDescent="0.35">
      <c r="A291" s="1069" t="s">
        <v>3320</v>
      </c>
      <c r="B291" s="370">
        <v>2.2523620416961618</v>
      </c>
      <c r="C291" s="370">
        <v>2.2288000413020219</v>
      </c>
      <c r="D291" s="370">
        <v>2.1989242435929097</v>
      </c>
      <c r="E291" s="370">
        <v>2.1632301738883135</v>
      </c>
      <c r="F291" s="370">
        <v>2.1173428327372767</v>
      </c>
      <c r="G291" s="370">
        <v>2.0618379874773907</v>
      </c>
    </row>
    <row r="292" spans="1:9" x14ac:dyDescent="0.35">
      <c r="A292" s="1069" t="s">
        <v>3321</v>
      </c>
      <c r="B292" s="370">
        <v>0.25221397545001101</v>
      </c>
      <c r="C292" s="370">
        <v>0.2653808590056731</v>
      </c>
      <c r="D292" s="370">
        <v>0.28236577517255373</v>
      </c>
      <c r="E292" s="370">
        <v>0.30094281838328679</v>
      </c>
      <c r="F292" s="370">
        <v>0.31610330392933417</v>
      </c>
      <c r="G292" s="370">
        <v>0.32635700843931365</v>
      </c>
    </row>
    <row r="293" spans="1:9" x14ac:dyDescent="0.35">
      <c r="A293" s="1069" t="s">
        <v>3322</v>
      </c>
      <c r="B293" s="370">
        <v>0.34647394496139894</v>
      </c>
      <c r="C293" s="370">
        <v>0.36654179521445124</v>
      </c>
      <c r="D293" s="370">
        <v>0.38788768783567457</v>
      </c>
      <c r="E293" s="370">
        <v>0.4103632734407221</v>
      </c>
      <c r="F293" s="370">
        <v>0.42751794464809179</v>
      </c>
      <c r="G293" s="370">
        <v>0.43819108359301318</v>
      </c>
    </row>
    <row r="294" spans="1:9" x14ac:dyDescent="0.35">
      <c r="A294" s="1069" t="s">
        <v>3323</v>
      </c>
      <c r="B294" s="370">
        <v>0.44763488117017702</v>
      </c>
      <c r="C294" s="370">
        <v>0.47206370787757213</v>
      </c>
      <c r="D294" s="370">
        <v>0.49730814289310982</v>
      </c>
      <c r="E294" s="370">
        <v>0.52177791415947983</v>
      </c>
      <c r="F294" s="370">
        <v>0.53935201980179137</v>
      </c>
      <c r="G294" s="370">
        <v>0.54915895052150332</v>
      </c>
    </row>
    <row r="295" spans="1:9" x14ac:dyDescent="0.35">
      <c r="A295" s="1069" t="s">
        <v>3324</v>
      </c>
      <c r="B295" s="370">
        <v>0.55315679383329786</v>
      </c>
      <c r="C295" s="370">
        <v>0.58148416293500738</v>
      </c>
      <c r="D295" s="370">
        <v>0.60872278361186738</v>
      </c>
      <c r="E295" s="370">
        <v>0.63361198931317941</v>
      </c>
      <c r="F295" s="370">
        <v>0.65031988673028129</v>
      </c>
      <c r="G295" s="370">
        <v>0.65799686643700528</v>
      </c>
    </row>
    <row r="296" spans="1:9" x14ac:dyDescent="0.35">
      <c r="A296" s="1069" t="s">
        <v>3325</v>
      </c>
      <c r="B296" s="370">
        <v>0.66257724889073311</v>
      </c>
      <c r="C296" s="370">
        <v>0.69289880365376488</v>
      </c>
      <c r="D296" s="370">
        <v>0.72055685876556685</v>
      </c>
      <c r="E296" s="370">
        <v>0.74457985624166934</v>
      </c>
      <c r="F296" s="370">
        <v>0.75915780264578336</v>
      </c>
      <c r="G296" s="370">
        <v>0.76428842880419179</v>
      </c>
    </row>
    <row r="297" spans="1:9" x14ac:dyDescent="0.35">
      <c r="A297" s="1069" t="s">
        <v>3326</v>
      </c>
      <c r="B297" s="370">
        <v>0.77399188960949084</v>
      </c>
      <c r="C297" s="370">
        <v>0.80473287880746436</v>
      </c>
      <c r="D297" s="370">
        <v>0.831524725694057</v>
      </c>
      <c r="E297" s="370">
        <v>0.85341777215717118</v>
      </c>
      <c r="F297" s="370">
        <v>0.86544936501296987</v>
      </c>
      <c r="G297" s="370">
        <v>0.86798425082637642</v>
      </c>
    </row>
    <row r="298" spans="1:9" x14ac:dyDescent="0.35">
      <c r="A298" s="1069" t="s">
        <v>3327</v>
      </c>
      <c r="B298" s="370">
        <v>0.88582596476319042</v>
      </c>
      <c r="C298" s="370">
        <v>0.9157007457359545</v>
      </c>
      <c r="D298" s="370">
        <v>0.94036264160955885</v>
      </c>
      <c r="E298" s="370">
        <v>0.9597093345243578</v>
      </c>
      <c r="F298" s="370">
        <v>0.96914518703515451</v>
      </c>
      <c r="G298" s="370">
        <v>0.96691318121494974</v>
      </c>
    </row>
    <row r="299" spans="1:9" x14ac:dyDescent="0.35">
      <c r="A299" s="3592" t="s">
        <v>4524</v>
      </c>
      <c r="B299" s="300">
        <v>1.0610179860153881</v>
      </c>
      <c r="C299" s="300">
        <v>1.0453563360512605</v>
      </c>
      <c r="D299" s="300">
        <v>1.0217692307179198</v>
      </c>
      <c r="E299" s="300">
        <v>0.99234342960107547</v>
      </c>
      <c r="F299" s="300">
        <v>0.95907479747335578</v>
      </c>
      <c r="G299" s="300">
        <v>0.92339940836919732</v>
      </c>
      <c r="H299" s="300" t="s">
        <v>4525</v>
      </c>
      <c r="I299" s="3410"/>
    </row>
    <row r="300" spans="1:9" x14ac:dyDescent="0.35">
      <c r="A300" s="1069" t="s">
        <v>3328</v>
      </c>
      <c r="B300" s="370">
        <v>1.213178525377838</v>
      </c>
      <c r="C300" s="370">
        <v>1.1823235133463703</v>
      </c>
      <c r="D300" s="370">
        <v>1.1462013504519315</v>
      </c>
      <c r="E300" s="370">
        <v>1.1065303340688444</v>
      </c>
      <c r="F300" s="370">
        <v>1.0647330926108114</v>
      </c>
      <c r="G300" s="370">
        <v>1.0222041033997105</v>
      </c>
    </row>
    <row r="301" spans="1:9" x14ac:dyDescent="0.35">
      <c r="A301" s="1069" t="s">
        <v>3329</v>
      </c>
      <c r="B301" s="370">
        <v>3.4458099003643931E-2</v>
      </c>
      <c r="C301" s="370">
        <v>3.4364822096079328E-2</v>
      </c>
      <c r="D301" s="370">
        <v>3.4200000004807309E-2</v>
      </c>
      <c r="E301" s="370">
        <v>3.4446290967585627E-2</v>
      </c>
      <c r="F301" s="370">
        <v>3.5101253573201846E-2</v>
      </c>
      <c r="G301" s="370">
        <v>3.4912106662713001E-2</v>
      </c>
    </row>
    <row r="302" spans="1:9" x14ac:dyDescent="0.35">
      <c r="A302" s="1069" t="s">
        <v>3330</v>
      </c>
      <c r="B302" s="370">
        <v>0.34863011618912554</v>
      </c>
      <c r="C302" s="370">
        <v>0.34842407608228865</v>
      </c>
      <c r="D302" s="370">
        <v>0.34806481472394191</v>
      </c>
      <c r="E302" s="370">
        <v>0.34800157898010498</v>
      </c>
      <c r="F302" s="370">
        <v>0.34618930348356497</v>
      </c>
      <c r="G302" s="370">
        <v>0.34223040957906609</v>
      </c>
    </row>
    <row r="303" spans="1:9" x14ac:dyDescent="0.35">
      <c r="A303" s="1069" t="s">
        <v>3331</v>
      </c>
      <c r="B303" s="370">
        <v>0.3828821750859327</v>
      </c>
      <c r="C303" s="370">
        <v>0.38242963682002129</v>
      </c>
      <c r="D303" s="370">
        <v>0.38220157898491236</v>
      </c>
      <c r="E303" s="370">
        <v>0.38063559445115053</v>
      </c>
      <c r="F303" s="370">
        <v>0.37733166315226796</v>
      </c>
      <c r="G303" s="370">
        <v>0.372313133552655</v>
      </c>
    </row>
    <row r="304" spans="1:9" x14ac:dyDescent="0.35">
      <c r="A304" s="1069" t="s">
        <v>3332</v>
      </c>
      <c r="B304" s="370">
        <v>0.41688773582366528</v>
      </c>
      <c r="C304" s="370">
        <v>0.41656640108099174</v>
      </c>
      <c r="D304" s="370">
        <v>0.41483559445595791</v>
      </c>
      <c r="E304" s="370">
        <v>0.41177795411985363</v>
      </c>
      <c r="F304" s="370">
        <v>0.40741438712585676</v>
      </c>
      <c r="G304" s="370">
        <v>0.40137349881113132</v>
      </c>
    </row>
    <row r="305" spans="1:7" x14ac:dyDescent="0.35">
      <c r="A305" s="1069" t="s">
        <v>3333</v>
      </c>
      <c r="B305" s="370">
        <v>0.45102450008463563</v>
      </c>
      <c r="C305" s="370">
        <v>0.44920041655203713</v>
      </c>
      <c r="D305" s="370">
        <v>0.44597795412466085</v>
      </c>
      <c r="E305" s="370">
        <v>0.44186067809344232</v>
      </c>
      <c r="F305" s="370">
        <v>0.43647475238433314</v>
      </c>
      <c r="G305" s="370">
        <v>0.4293684845811977</v>
      </c>
    </row>
    <row r="306" spans="1:7" x14ac:dyDescent="0.35">
      <c r="A306" s="1069" t="s">
        <v>3334</v>
      </c>
      <c r="B306" s="370">
        <v>0.48365851555568123</v>
      </c>
      <c r="C306" s="370">
        <v>0.48034277622074023</v>
      </c>
      <c r="D306" s="370">
        <v>0.47606067809824965</v>
      </c>
      <c r="E306" s="370">
        <v>0.47092104335191876</v>
      </c>
      <c r="F306" s="370">
        <v>0.4644697381543994</v>
      </c>
      <c r="G306" s="370">
        <v>0.45643926161426579</v>
      </c>
    </row>
    <row r="307" spans="1:7" x14ac:dyDescent="0.35">
      <c r="A307" s="1069" t="s">
        <v>3335</v>
      </c>
      <c r="B307" s="370">
        <v>0.51480087522438422</v>
      </c>
      <c r="C307" s="370">
        <v>0.51042550019432897</v>
      </c>
      <c r="D307" s="370">
        <v>0.50512104335672603</v>
      </c>
      <c r="E307" s="370">
        <v>0.49891602912198524</v>
      </c>
      <c r="F307" s="370">
        <v>0.49154051518746772</v>
      </c>
      <c r="G307" s="370">
        <v>0.48261794222728632</v>
      </c>
    </row>
    <row r="308" spans="1:7" x14ac:dyDescent="0.35">
      <c r="A308" s="1069" t="s">
        <v>3336</v>
      </c>
      <c r="B308" s="370">
        <v>0.54488359919797291</v>
      </c>
      <c r="C308" s="370">
        <v>0.53948586545280541</v>
      </c>
      <c r="D308" s="370">
        <v>0.53311602912679246</v>
      </c>
      <c r="E308" s="370">
        <v>0.52598680615505311</v>
      </c>
      <c r="F308" s="370">
        <v>0.51771919580048809</v>
      </c>
      <c r="G308" s="370">
        <v>0.50793545117978722</v>
      </c>
    </row>
    <row r="309" spans="1:7" x14ac:dyDescent="0.35">
      <c r="A309" s="1069" t="s">
        <v>3337</v>
      </c>
      <c r="B309" s="370">
        <v>0.57394396445644924</v>
      </c>
      <c r="C309" s="370">
        <v>0.56748085122287195</v>
      </c>
      <c r="D309" s="370">
        <v>0.56018680615986061</v>
      </c>
      <c r="E309" s="370">
        <v>0.55216548676807375</v>
      </c>
      <c r="F309" s="370">
        <v>0.54303670475298915</v>
      </c>
      <c r="G309" s="370">
        <v>0.53242157266178769</v>
      </c>
    </row>
    <row r="310" spans="1:7" x14ac:dyDescent="0.35">
      <c r="A310" s="1069" t="s">
        <v>3338</v>
      </c>
      <c r="B310" s="370">
        <v>0.60193895022651567</v>
      </c>
      <c r="C310" s="370">
        <v>0.59455162825593999</v>
      </c>
      <c r="D310" s="370">
        <v>0.58636548677288114</v>
      </c>
      <c r="E310" s="370">
        <v>0.57748299572057471</v>
      </c>
      <c r="F310" s="370">
        <v>0.56752282623498973</v>
      </c>
      <c r="G310" s="370">
        <v>0.55610499529872426</v>
      </c>
    </row>
    <row r="311" spans="1:7" x14ac:dyDescent="0.35">
      <c r="A311" s="1069" t="s">
        <v>3339</v>
      </c>
      <c r="B311" s="370">
        <v>0.62900972725958393</v>
      </c>
      <c r="C311" s="370">
        <v>0.62073030886896041</v>
      </c>
      <c r="D311" s="370">
        <v>0.61168299572538232</v>
      </c>
      <c r="E311" s="370">
        <v>0.60196911720257529</v>
      </c>
      <c r="F311" s="370">
        <v>0.59120624887192608</v>
      </c>
      <c r="G311" s="370">
        <v>0.57901335526176034</v>
      </c>
    </row>
    <row r="312" spans="1:7" x14ac:dyDescent="0.35">
      <c r="A312" s="1069" t="s">
        <v>3340</v>
      </c>
      <c r="B312" s="370">
        <v>6.8822921099723267E-2</v>
      </c>
      <c r="C312" s="370">
        <v>6.8564822100886644E-2</v>
      </c>
      <c r="D312" s="370">
        <v>6.8646290972392943E-2</v>
      </c>
      <c r="E312" s="370">
        <v>6.9547544540787459E-2</v>
      </c>
      <c r="F312" s="370">
        <v>7.001336023591484E-2</v>
      </c>
      <c r="G312" s="370">
        <v>7.0675199123869048E-2</v>
      </c>
    </row>
    <row r="313" spans="1:7" x14ac:dyDescent="0.35">
      <c r="A313" s="1069" t="s">
        <v>3341</v>
      </c>
      <c r="B313" s="370">
        <v>0.65518840787260424</v>
      </c>
      <c r="C313" s="370">
        <v>0.64604781782146148</v>
      </c>
      <c r="D313" s="370">
        <v>0.63616911720738256</v>
      </c>
      <c r="E313" s="370">
        <v>0.62565253983951186</v>
      </c>
      <c r="F313" s="370">
        <v>0.61411460883496216</v>
      </c>
      <c r="G313" s="370">
        <v>0.60117327756774575</v>
      </c>
    </row>
    <row r="314" spans="1:7" x14ac:dyDescent="0.35">
      <c r="A314" s="1069" t="s">
        <v>3342</v>
      </c>
      <c r="B314" s="370">
        <v>0.68050591682510531</v>
      </c>
      <c r="C314" s="370">
        <v>0.67053393930346195</v>
      </c>
      <c r="D314" s="370">
        <v>0.65985253984431924</v>
      </c>
      <c r="E314" s="370">
        <v>0.64856089980254772</v>
      </c>
      <c r="F314" s="370">
        <v>0.63627453114094767</v>
      </c>
      <c r="G314" s="370">
        <v>0.62208873042851542</v>
      </c>
    </row>
    <row r="315" spans="1:7" x14ac:dyDescent="0.35">
      <c r="A315" s="1069" t="s">
        <v>3343</v>
      </c>
      <c r="B315" s="370">
        <v>0.70499203830710588</v>
      </c>
      <c r="C315" s="370">
        <v>0.69421736194039818</v>
      </c>
      <c r="D315" s="370">
        <v>0.68276089980735521</v>
      </c>
      <c r="E315" s="370">
        <v>0.67072082210853323</v>
      </c>
      <c r="F315" s="370">
        <v>0.65718998400171724</v>
      </c>
      <c r="G315" s="370">
        <v>0.64182960146274826</v>
      </c>
    </row>
    <row r="316" spans="1:7" x14ac:dyDescent="0.35">
      <c r="A316" s="1069" t="s">
        <v>3344</v>
      </c>
      <c r="B316" s="370">
        <v>0.72867546094404223</v>
      </c>
      <c r="C316" s="370">
        <v>0.7171257219034346</v>
      </c>
      <c r="D316" s="370">
        <v>0.70492082211334051</v>
      </c>
      <c r="E316" s="370">
        <v>0.69163627496930291</v>
      </c>
      <c r="F316" s="370">
        <v>0.6769308550359503</v>
      </c>
      <c r="G316" s="370">
        <v>0.66046185350072162</v>
      </c>
    </row>
    <row r="317" spans="1:7" x14ac:dyDescent="0.35">
      <c r="A317" s="1069" t="s">
        <v>3345</v>
      </c>
      <c r="B317" s="370">
        <v>0.75158382090707831</v>
      </c>
      <c r="C317" s="370">
        <v>0.73928564420942</v>
      </c>
      <c r="D317" s="370">
        <v>0.72583627497411041</v>
      </c>
      <c r="E317" s="370">
        <v>0.71137714600353574</v>
      </c>
      <c r="F317" s="370">
        <v>0.69556310707392333</v>
      </c>
      <c r="G317" s="370">
        <v>0.67804774499479747</v>
      </c>
    </row>
    <row r="318" spans="1:7" x14ac:dyDescent="0.35">
      <c r="A318" s="1069" t="s">
        <v>3346</v>
      </c>
      <c r="B318" s="370">
        <v>0.77374374321306372</v>
      </c>
      <c r="C318" s="370">
        <v>0.76020109707018957</v>
      </c>
      <c r="D318" s="370">
        <v>0.74557714600834302</v>
      </c>
      <c r="E318" s="370">
        <v>0.73000939804150911</v>
      </c>
      <c r="F318" s="370">
        <v>0.71314899856799951</v>
      </c>
      <c r="G318" s="370">
        <v>0.69464603805197145</v>
      </c>
    </row>
    <row r="319" spans="1:7" x14ac:dyDescent="0.35">
      <c r="A319" s="1069" t="s">
        <v>3347</v>
      </c>
      <c r="B319" s="370">
        <v>0.10302292110453058</v>
      </c>
      <c r="C319" s="370">
        <v>0.10301111306847227</v>
      </c>
      <c r="D319" s="370">
        <v>0.1037475445455948</v>
      </c>
      <c r="E319" s="370">
        <v>0.10445965120350051</v>
      </c>
      <c r="F319" s="370">
        <v>0.10577645269707089</v>
      </c>
      <c r="G319" s="370">
        <v>0.1061472743827464</v>
      </c>
    </row>
    <row r="320" spans="1:7" x14ac:dyDescent="0.35">
      <c r="A320" s="1069" t="s">
        <v>3348</v>
      </c>
      <c r="B320" s="370">
        <v>0.13746921207211618</v>
      </c>
      <c r="C320" s="370">
        <v>0.13811236664167414</v>
      </c>
      <c r="D320" s="370">
        <v>0.13865965120830778</v>
      </c>
      <c r="E320" s="370">
        <v>0.14022274366465656</v>
      </c>
      <c r="F320" s="370">
        <v>0.14124852795594828</v>
      </c>
      <c r="G320" s="370">
        <v>0.14127216555901961</v>
      </c>
    </row>
    <row r="321" spans="1:7" x14ac:dyDescent="0.35">
      <c r="A321" s="1069" t="s">
        <v>3349</v>
      </c>
      <c r="B321" s="370">
        <v>0.17257046564531808</v>
      </c>
      <c r="C321" s="370">
        <v>0.17302447330438708</v>
      </c>
      <c r="D321" s="370">
        <v>0.17442274366946389</v>
      </c>
      <c r="E321" s="370">
        <v>0.17569481892353386</v>
      </c>
      <c r="F321" s="370">
        <v>0.17637341913222152</v>
      </c>
      <c r="G321" s="370">
        <v>0.17605965054380748</v>
      </c>
    </row>
    <row r="322" spans="1:7" x14ac:dyDescent="0.35">
      <c r="A322" s="1069" t="s">
        <v>3350</v>
      </c>
      <c r="B322" s="370">
        <v>0.2074825723080311</v>
      </c>
      <c r="C322" s="370">
        <v>0.20878756576554319</v>
      </c>
      <c r="D322" s="370">
        <v>0.20989481892834119</v>
      </c>
      <c r="E322" s="370">
        <v>0.2108197100998071</v>
      </c>
      <c r="F322" s="370">
        <v>0.21116090411700933</v>
      </c>
      <c r="G322" s="370">
        <v>0.2103117094406145</v>
      </c>
    </row>
    <row r="323" spans="1:7" x14ac:dyDescent="0.35">
      <c r="A323" s="1069" t="s">
        <v>3351</v>
      </c>
      <c r="B323" s="370">
        <v>0.2432456647691871</v>
      </c>
      <c r="C323" s="370">
        <v>0.24425964102442063</v>
      </c>
      <c r="D323" s="370">
        <v>0.2450197101046144</v>
      </c>
      <c r="E323" s="370">
        <v>0.24560719508459494</v>
      </c>
      <c r="F323" s="370">
        <v>0.24541296301381629</v>
      </c>
      <c r="G323" s="370">
        <v>0.24431727017834717</v>
      </c>
    </row>
    <row r="324" spans="1:7" x14ac:dyDescent="0.35">
      <c r="A324" s="1069" t="s">
        <v>3352</v>
      </c>
      <c r="B324" s="370">
        <v>0.27871774002806443</v>
      </c>
      <c r="C324" s="370">
        <v>0.2793845322006937</v>
      </c>
      <c r="D324" s="370">
        <v>0.27980719508940227</v>
      </c>
      <c r="E324" s="370">
        <v>0.2798592539814021</v>
      </c>
      <c r="F324" s="370">
        <v>0.27941852375154902</v>
      </c>
      <c r="G324" s="370">
        <v>0.2784540344393176</v>
      </c>
    </row>
    <row r="325" spans="1:7" x14ac:dyDescent="0.35">
      <c r="A325" s="1069" t="s">
        <v>3353</v>
      </c>
      <c r="B325" s="370">
        <v>0.31384263120433775</v>
      </c>
      <c r="C325" s="370">
        <v>0.3141720171854816</v>
      </c>
      <c r="D325" s="370">
        <v>0.31405925398620937</v>
      </c>
      <c r="E325" s="370">
        <v>0.31386481471913469</v>
      </c>
      <c r="F325" s="370">
        <v>0.31355528801251942</v>
      </c>
      <c r="G325" s="370">
        <v>0.3110880499103631</v>
      </c>
    </row>
    <row r="326" spans="1:7" x14ac:dyDescent="0.35">
      <c r="A326" s="1069" t="s">
        <v>3354</v>
      </c>
      <c r="B326" s="370">
        <v>2.4213665561361217E-2</v>
      </c>
      <c r="C326" s="370">
        <v>2.3862537816079953E-2</v>
      </c>
      <c r="D326" s="370">
        <v>2.3473735878724866E-2</v>
      </c>
      <c r="E326" s="370">
        <v>2.3064347665253428E-2</v>
      </c>
      <c r="F326" s="370">
        <v>2.3061114129068354E-2</v>
      </c>
      <c r="G326" s="370">
        <v>2.2512588281626368E-2</v>
      </c>
    </row>
    <row r="327" spans="1:7" x14ac:dyDescent="0.35">
      <c r="A327" s="1069" t="s">
        <v>3355</v>
      </c>
      <c r="B327" s="370">
        <v>0.22973335540982898</v>
      </c>
      <c r="C327" s="370">
        <v>0.22714738236709153</v>
      </c>
      <c r="D327" s="370">
        <v>0.22490935615039021</v>
      </c>
      <c r="E327" s="370">
        <v>0.22340349858875491</v>
      </c>
      <c r="F327" s="370">
        <v>0.22135744490103995</v>
      </c>
      <c r="G327" s="370">
        <v>0.21838004233566516</v>
      </c>
    </row>
    <row r="328" spans="1:7" x14ac:dyDescent="0.35">
      <c r="A328" s="1069" t="s">
        <v>3356</v>
      </c>
      <c r="B328" s="370">
        <v>0.25136104792845276</v>
      </c>
      <c r="C328" s="370">
        <v>0.24877189396647018</v>
      </c>
      <c r="D328" s="370">
        <v>0.24687723446747981</v>
      </c>
      <c r="E328" s="370">
        <v>0.24442179256629337</v>
      </c>
      <c r="F328" s="370">
        <v>0.24144115646473349</v>
      </c>
      <c r="G328" s="370">
        <v>0.23787055226309756</v>
      </c>
    </row>
    <row r="329" spans="1:7" x14ac:dyDescent="0.35">
      <c r="A329" s="1069" t="s">
        <v>3357</v>
      </c>
      <c r="B329" s="370">
        <v>0.27298555952783149</v>
      </c>
      <c r="C329" s="370">
        <v>0.27073977228355989</v>
      </c>
      <c r="D329" s="370">
        <v>0.26789552844501835</v>
      </c>
      <c r="E329" s="370">
        <v>0.26450550412998686</v>
      </c>
      <c r="F329" s="370">
        <v>0.26093166639216581</v>
      </c>
      <c r="G329" s="370">
        <v>0.25678282164775501</v>
      </c>
    </row>
    <row r="330" spans="1:7" x14ac:dyDescent="0.35">
      <c r="A330" s="1069" t="s">
        <v>3358</v>
      </c>
      <c r="B330" s="370">
        <v>0.29495343784492112</v>
      </c>
      <c r="C330" s="370">
        <v>0.29175806626109818</v>
      </c>
      <c r="D330" s="370">
        <v>0.28797924000871183</v>
      </c>
      <c r="E330" s="370">
        <v>0.28399601405741925</v>
      </c>
      <c r="F330" s="370">
        <v>0.27984393577682332</v>
      </c>
      <c r="G330" s="370">
        <v>0.27506209121365105</v>
      </c>
    </row>
    <row r="331" spans="1:7" x14ac:dyDescent="0.35">
      <c r="A331" s="1069" t="s">
        <v>3359</v>
      </c>
      <c r="B331" s="370">
        <v>0.31597173182245941</v>
      </c>
      <c r="C331" s="370">
        <v>0.31184177782479172</v>
      </c>
      <c r="D331" s="370">
        <v>0.30746974993614429</v>
      </c>
      <c r="E331" s="370">
        <v>0.30290828344207676</v>
      </c>
      <c r="F331" s="370">
        <v>0.29812320534271936</v>
      </c>
      <c r="G331" s="370">
        <v>0.29279987509564936</v>
      </c>
    </row>
    <row r="332" spans="1:7" x14ac:dyDescent="0.35">
      <c r="A332" s="1069" t="s">
        <v>3360</v>
      </c>
      <c r="B332" s="370">
        <v>0.33605544338615312</v>
      </c>
      <c r="C332" s="370">
        <v>0.33133228775222429</v>
      </c>
      <c r="D332" s="370">
        <v>0.32638201932080174</v>
      </c>
      <c r="E332" s="370">
        <v>0.3211875530079728</v>
      </c>
      <c r="F332" s="370">
        <v>0.31586098922471778</v>
      </c>
      <c r="G332" s="370">
        <v>0.31001226510234819</v>
      </c>
    </row>
    <row r="333" spans="1:7" x14ac:dyDescent="0.35">
      <c r="A333" s="1069" t="s">
        <v>3361</v>
      </c>
      <c r="B333" s="370">
        <v>0.35554595331358563</v>
      </c>
      <c r="C333" s="370">
        <v>0.3502445571368818</v>
      </c>
      <c r="D333" s="370">
        <v>0.34466128888669778</v>
      </c>
      <c r="E333" s="370">
        <v>0.33892533688997123</v>
      </c>
      <c r="F333" s="370">
        <v>0.33307337923141639</v>
      </c>
      <c r="G333" s="370">
        <v>0.32671487227221091</v>
      </c>
    </row>
    <row r="334" spans="1:7" x14ac:dyDescent="0.35">
      <c r="A334" s="1069" t="s">
        <v>3362</v>
      </c>
      <c r="B334" s="370">
        <v>0.37445822269824308</v>
      </c>
      <c r="C334" s="370">
        <v>0.36852382670277778</v>
      </c>
      <c r="D334" s="370">
        <v>0.3623990727686961</v>
      </c>
      <c r="E334" s="370">
        <v>0.35613772689666995</v>
      </c>
      <c r="F334" s="370">
        <v>0.34977598640127916</v>
      </c>
      <c r="G334" s="370">
        <v>0.34292284136434625</v>
      </c>
    </row>
    <row r="335" spans="1:7" x14ac:dyDescent="0.35">
      <c r="A335" s="1069" t="s">
        <v>3363</v>
      </c>
      <c r="B335" s="370">
        <v>0.39273749226413884</v>
      </c>
      <c r="C335" s="370">
        <v>0.38626161058477615</v>
      </c>
      <c r="D335" s="370">
        <v>0.37961146277539481</v>
      </c>
      <c r="E335" s="370">
        <v>0.37284033406653266</v>
      </c>
      <c r="F335" s="370">
        <v>0.36598395549341456</v>
      </c>
      <c r="G335" s="370">
        <v>0.35865086490623926</v>
      </c>
    </row>
    <row r="336" spans="1:7" x14ac:dyDescent="0.35">
      <c r="A336" s="1069" t="s">
        <v>3364</v>
      </c>
      <c r="B336" s="370">
        <v>0.41047527614613755</v>
      </c>
      <c r="C336" s="370">
        <v>0.40347400059147465</v>
      </c>
      <c r="D336" s="370">
        <v>0.39631406994525747</v>
      </c>
      <c r="E336" s="370">
        <v>0.38904830315866806</v>
      </c>
      <c r="F336" s="370">
        <v>0.38171197903530768</v>
      </c>
      <c r="G336" s="370">
        <v>0.37391319681228774</v>
      </c>
    </row>
    <row r="337" spans="1:7" x14ac:dyDescent="0.35">
      <c r="A337" s="1069" t="s">
        <v>3365</v>
      </c>
      <c r="B337" s="370">
        <v>4.8076203377441173E-2</v>
      </c>
      <c r="C337" s="370">
        <v>4.7336273694804809E-2</v>
      </c>
      <c r="D337" s="370">
        <v>4.6538083543978287E-2</v>
      </c>
      <c r="E337" s="370">
        <v>4.6125461794321788E-2</v>
      </c>
      <c r="F337" s="370">
        <v>4.5573702410694736E-2</v>
      </c>
      <c r="G337" s="370">
        <v>4.5459218286158967E-2</v>
      </c>
    </row>
    <row r="338" spans="1:7" x14ac:dyDescent="0.35">
      <c r="A338" s="1069" t="s">
        <v>3366</v>
      </c>
      <c r="B338" s="370">
        <v>0.4276876661528361</v>
      </c>
      <c r="C338" s="370">
        <v>0.42017660776133764</v>
      </c>
      <c r="D338" s="370">
        <v>0.41252203903739282</v>
      </c>
      <c r="E338" s="370">
        <v>0.40477632670056096</v>
      </c>
      <c r="F338" s="370">
        <v>0.39697431094135621</v>
      </c>
      <c r="G338" s="370">
        <v>0.38872366558655463</v>
      </c>
    </row>
    <row r="339" spans="1:7" x14ac:dyDescent="0.35">
      <c r="A339" s="1069" t="s">
        <v>3367</v>
      </c>
      <c r="B339" s="370">
        <v>0.4443902733226987</v>
      </c>
      <c r="C339" s="370">
        <v>0.43638457685347321</v>
      </c>
      <c r="D339" s="370">
        <v>0.42825006257928594</v>
      </c>
      <c r="E339" s="370">
        <v>0.42003865860660949</v>
      </c>
      <c r="F339" s="370">
        <v>0.41178477971562299</v>
      </c>
      <c r="G339" s="370">
        <v>0.40270239968213462</v>
      </c>
    </row>
    <row r="340" spans="1:7" x14ac:dyDescent="0.35">
      <c r="A340" s="1069" t="s">
        <v>3368</v>
      </c>
      <c r="B340" s="370">
        <v>0.46059824241483427</v>
      </c>
      <c r="C340" s="370">
        <v>0.45211260039536594</v>
      </c>
      <c r="D340" s="370">
        <v>0.44351239448533442</v>
      </c>
      <c r="E340" s="370">
        <v>0.4348491273808765</v>
      </c>
      <c r="F340" s="370">
        <v>0.42576351381120303</v>
      </c>
      <c r="G340" s="370">
        <v>0.41589610812534356</v>
      </c>
    </row>
    <row r="341" spans="1:7" x14ac:dyDescent="0.35">
      <c r="A341" s="1069" t="s">
        <v>3369</v>
      </c>
      <c r="B341" s="370">
        <v>0.47632626595672722</v>
      </c>
      <c r="C341" s="370">
        <v>0.46737493230141458</v>
      </c>
      <c r="D341" s="370">
        <v>0.45832286325960131</v>
      </c>
      <c r="E341" s="370">
        <v>0.44882786147645637</v>
      </c>
      <c r="F341" s="370">
        <v>0.43895722225441203</v>
      </c>
      <c r="G341" s="370">
        <v>0.42834887683059031</v>
      </c>
    </row>
    <row r="342" spans="1:7" x14ac:dyDescent="0.35">
      <c r="A342" s="1069" t="s">
        <v>3370</v>
      </c>
      <c r="B342" s="370">
        <v>0.4915885978627757</v>
      </c>
      <c r="C342" s="370">
        <v>0.48218540107568147</v>
      </c>
      <c r="D342" s="370">
        <v>0.47230159735518118</v>
      </c>
      <c r="E342" s="370">
        <v>0.46202156991966536</v>
      </c>
      <c r="F342" s="370">
        <v>0.45140999095965856</v>
      </c>
      <c r="G342" s="370">
        <v>0.44010231591057786</v>
      </c>
    </row>
    <row r="343" spans="1:7" x14ac:dyDescent="0.35">
      <c r="A343" s="1069" t="s">
        <v>3371</v>
      </c>
      <c r="B343" s="370">
        <v>0.50639906663704248</v>
      </c>
      <c r="C343" s="370">
        <v>0.4961641351712614</v>
      </c>
      <c r="D343" s="370">
        <v>0.48549530579839018</v>
      </c>
      <c r="E343" s="370">
        <v>0.47447433862491212</v>
      </c>
      <c r="F343" s="370">
        <v>0.46316343003964611</v>
      </c>
      <c r="G343" s="370">
        <v>0.45119569871377502</v>
      </c>
    </row>
    <row r="344" spans="1:7" x14ac:dyDescent="0.35">
      <c r="A344" s="1069" t="s">
        <v>3372</v>
      </c>
      <c r="B344" s="370">
        <v>0.52037780073262263</v>
      </c>
      <c r="C344" s="370">
        <v>0.50935784361447012</v>
      </c>
      <c r="D344" s="370">
        <v>0.49794807450363693</v>
      </c>
      <c r="E344" s="370">
        <v>0.48622777770489967</v>
      </c>
      <c r="F344" s="370">
        <v>0.47425681284284354</v>
      </c>
      <c r="G344" s="370">
        <v>0.46166609305374423</v>
      </c>
    </row>
    <row r="345" spans="1:7" x14ac:dyDescent="0.35">
      <c r="A345" s="1069" t="s">
        <v>3373</v>
      </c>
      <c r="B345" s="370">
        <v>0.53357150917583163</v>
      </c>
      <c r="C345" s="370">
        <v>0.52181061231971715</v>
      </c>
      <c r="D345" s="370">
        <v>0.50970151358362437</v>
      </c>
      <c r="E345" s="370">
        <v>0.49732116050809699</v>
      </c>
      <c r="F345" s="370">
        <v>0.48472720718281281</v>
      </c>
      <c r="G345" s="370">
        <v>0.47154848506881664</v>
      </c>
    </row>
    <row r="346" spans="1:7" x14ac:dyDescent="0.35">
      <c r="A346" s="1069" t="s">
        <v>3374</v>
      </c>
      <c r="B346" s="370">
        <v>0.54602427788107832</v>
      </c>
      <c r="C346" s="370">
        <v>0.53356405139970464</v>
      </c>
      <c r="D346" s="370">
        <v>0.52079489638682186</v>
      </c>
      <c r="E346" s="370">
        <v>0.50779155484806615</v>
      </c>
      <c r="F346" s="370">
        <v>0.49460959919788494</v>
      </c>
      <c r="G346" s="370">
        <v>0.48087589612598725</v>
      </c>
    </row>
    <row r="347" spans="1:7" x14ac:dyDescent="0.35">
      <c r="A347" s="1069" t="s">
        <v>3375</v>
      </c>
      <c r="B347" s="370">
        <v>0.55777771696106582</v>
      </c>
      <c r="C347" s="370">
        <v>0.54465743420290191</v>
      </c>
      <c r="D347" s="370">
        <v>0.53126529072679085</v>
      </c>
      <c r="E347" s="370">
        <v>0.51767394686313828</v>
      </c>
      <c r="F347" s="370">
        <v>0.50393701025505555</v>
      </c>
      <c r="G347" s="370">
        <v>0.48967949315965464</v>
      </c>
    </row>
    <row r="348" spans="1:7" x14ac:dyDescent="0.35">
      <c r="A348" s="1069" t="s">
        <v>3376</v>
      </c>
      <c r="B348" s="370">
        <v>7.1549939256166026E-2</v>
      </c>
      <c r="C348" s="370">
        <v>7.0400621360058174E-2</v>
      </c>
      <c r="D348" s="370">
        <v>6.9599197673046648E-2</v>
      </c>
      <c r="E348" s="370">
        <v>6.8638050075948157E-2</v>
      </c>
      <c r="F348" s="370">
        <v>6.85203324152273E-2</v>
      </c>
      <c r="G348" s="370">
        <v>6.7969676838309095E-2</v>
      </c>
    </row>
    <row r="349" spans="1:7" x14ac:dyDescent="0.35">
      <c r="A349" s="1069" t="s">
        <v>3377</v>
      </c>
      <c r="B349" s="370">
        <v>0.56887109976426309</v>
      </c>
      <c r="C349" s="370">
        <v>0.55512782854287079</v>
      </c>
      <c r="D349" s="370">
        <v>0.5411476827418632</v>
      </c>
      <c r="E349" s="370">
        <v>0.527001357920309</v>
      </c>
      <c r="F349" s="370">
        <v>0.51274060728872306</v>
      </c>
      <c r="G349" s="370">
        <v>0.49798869281389502</v>
      </c>
    </row>
    <row r="350" spans="1:7" x14ac:dyDescent="0.35">
      <c r="A350" s="1069" t="s">
        <v>3378</v>
      </c>
      <c r="B350" s="370">
        <v>9.4614286921419377E-2</v>
      </c>
      <c r="C350" s="370">
        <v>9.346173548912648E-2</v>
      </c>
      <c r="D350" s="370">
        <v>9.2111785954672981E-2</v>
      </c>
      <c r="E350" s="370">
        <v>9.1584680080480749E-2</v>
      </c>
      <c r="F350" s="370">
        <v>9.1030790967377442E-2</v>
      </c>
      <c r="G350" s="370">
        <v>9.0129242912776131E-2</v>
      </c>
    </row>
    <row r="351" spans="1:7" x14ac:dyDescent="0.35">
      <c r="A351" s="1069" t="s">
        <v>3379</v>
      </c>
      <c r="B351" s="370">
        <v>0.1176754010504877</v>
      </c>
      <c r="C351" s="370">
        <v>0.11597432377075274</v>
      </c>
      <c r="D351" s="370">
        <v>0.1150584159592056</v>
      </c>
      <c r="E351" s="370">
        <v>0.11409513863263079</v>
      </c>
      <c r="F351" s="370">
        <v>0.11319035704184451</v>
      </c>
      <c r="G351" s="370">
        <v>0.1120579543593411</v>
      </c>
    </row>
    <row r="352" spans="1:7" x14ac:dyDescent="0.35">
      <c r="A352" s="1069" t="s">
        <v>3380</v>
      </c>
      <c r="B352" s="370">
        <v>0.14018798933211396</v>
      </c>
      <c r="C352" s="370">
        <v>0.13892095377528541</v>
      </c>
      <c r="D352" s="370">
        <v>0.13756887451135569</v>
      </c>
      <c r="E352" s="370">
        <v>0.13625470470709797</v>
      </c>
      <c r="F352" s="370">
        <v>0.13511906848840938</v>
      </c>
      <c r="G352" s="370">
        <v>0.13368564687796483</v>
      </c>
    </row>
    <row r="353" spans="1:7" x14ac:dyDescent="0.35">
      <c r="A353" s="1069" t="s">
        <v>3381</v>
      </c>
      <c r="B353" s="370">
        <v>0.16313461933664658</v>
      </c>
      <c r="C353" s="370">
        <v>0.16143141232743555</v>
      </c>
      <c r="D353" s="370">
        <v>0.15972844058582283</v>
      </c>
      <c r="E353" s="370">
        <v>0.15818341615366283</v>
      </c>
      <c r="F353" s="370">
        <v>0.15674676100703316</v>
      </c>
      <c r="G353" s="370">
        <v>0.15531015847734356</v>
      </c>
    </row>
    <row r="354" spans="1:7" x14ac:dyDescent="0.35">
      <c r="A354" s="1069" t="s">
        <v>3382</v>
      </c>
      <c r="B354" s="370">
        <v>0.18564507788879681</v>
      </c>
      <c r="C354" s="370">
        <v>0.18359097840190275</v>
      </c>
      <c r="D354" s="370">
        <v>0.18165715203238769</v>
      </c>
      <c r="E354" s="370">
        <v>0.17981110867228667</v>
      </c>
      <c r="F354" s="370">
        <v>0.17837127260641186</v>
      </c>
      <c r="G354" s="370">
        <v>0.17727803679443313</v>
      </c>
    </row>
    <row r="355" spans="1:7" x14ac:dyDescent="0.35">
      <c r="A355" s="1069" t="s">
        <v>3383</v>
      </c>
      <c r="B355" s="370">
        <v>0.20780464396326398</v>
      </c>
      <c r="C355" s="370">
        <v>0.20551968984846772</v>
      </c>
      <c r="D355" s="370">
        <v>0.20328484455101151</v>
      </c>
      <c r="E355" s="370">
        <v>0.20143562027166542</v>
      </c>
      <c r="F355" s="370">
        <v>0.20033915092350146</v>
      </c>
      <c r="G355" s="370">
        <v>0.19829633077197154</v>
      </c>
    </row>
    <row r="356" spans="1:7" x14ac:dyDescent="0.35">
      <c r="A356" s="1069" t="s">
        <v>3384</v>
      </c>
      <c r="B356" s="370">
        <v>3.6122076649032366E-2</v>
      </c>
      <c r="C356" s="370">
        <v>3.626085779504358E-2</v>
      </c>
      <c r="D356" s="370">
        <v>3.6314201187105023E-2</v>
      </c>
      <c r="E356" s="370">
        <v>3.7054864222734227E-2</v>
      </c>
      <c r="F356" s="370">
        <v>3.8125375039845942E-2</v>
      </c>
      <c r="G356" s="370">
        <v>3.8271367462228589E-2</v>
      </c>
    </row>
    <row r="357" spans="1:7" x14ac:dyDescent="0.35">
      <c r="A357" s="1069" t="s">
        <v>3385</v>
      </c>
      <c r="B357" s="370">
        <v>0.37809663680705019</v>
      </c>
      <c r="C357" s="370">
        <v>0.37990280922825781</v>
      </c>
      <c r="D357" s="370">
        <v>0.38117095186879191</v>
      </c>
      <c r="E357" s="370">
        <v>0.3823152332993317</v>
      </c>
      <c r="F357" s="370">
        <v>0.38105540250885189</v>
      </c>
      <c r="G357" s="370">
        <v>0.3770672705400111</v>
      </c>
    </row>
    <row r="358" spans="1:7" x14ac:dyDescent="0.35">
      <c r="A358" s="1069" t="s">
        <v>3386</v>
      </c>
      <c r="B358" s="370">
        <v>0.4160248858772902</v>
      </c>
      <c r="C358" s="370">
        <v>0.41743180966383553</v>
      </c>
      <c r="D358" s="370">
        <v>0.41862943448643675</v>
      </c>
      <c r="E358" s="370">
        <v>0.41811026673158613</v>
      </c>
      <c r="F358" s="370">
        <v>0.41519264557985691</v>
      </c>
      <c r="G358" s="370">
        <v>0.40996829324908513</v>
      </c>
    </row>
    <row r="359" spans="1:7" x14ac:dyDescent="0.35">
      <c r="A359" s="1069" t="s">
        <v>3387</v>
      </c>
      <c r="B359" s="370">
        <v>0.45355388631286792</v>
      </c>
      <c r="C359" s="370">
        <v>0.45489029228148031</v>
      </c>
      <c r="D359" s="370">
        <v>0.45442446791869112</v>
      </c>
      <c r="E359" s="370">
        <v>0.4522475098025911</v>
      </c>
      <c r="F359" s="370">
        <v>0.44809366828893121</v>
      </c>
      <c r="G359" s="370">
        <v>0.44168147787668149</v>
      </c>
    </row>
    <row r="360" spans="1:7" x14ac:dyDescent="0.35">
      <c r="A360" s="1069" t="s">
        <v>3388</v>
      </c>
      <c r="B360" s="370">
        <v>0.4910123689305127</v>
      </c>
      <c r="C360" s="370">
        <v>0.49068532571373458</v>
      </c>
      <c r="D360" s="370">
        <v>0.48856171098969609</v>
      </c>
      <c r="E360" s="370">
        <v>0.48514853251166534</v>
      </c>
      <c r="F360" s="370">
        <v>0.47980685291652736</v>
      </c>
      <c r="G360" s="370">
        <v>0.47218204450506895</v>
      </c>
    </row>
    <row r="361" spans="1:7" x14ac:dyDescent="0.35">
      <c r="A361" s="1069" t="s">
        <v>3389</v>
      </c>
      <c r="B361" s="370">
        <v>0.52680740236276702</v>
      </c>
      <c r="C361" s="370">
        <v>0.52482256878473954</v>
      </c>
      <c r="D361" s="370">
        <v>0.52146273369877028</v>
      </c>
      <c r="E361" s="370">
        <v>0.51686171713926177</v>
      </c>
      <c r="F361" s="370">
        <v>0.51030741954491499</v>
      </c>
      <c r="G361" s="370">
        <v>0.5016243480332645</v>
      </c>
    </row>
    <row r="362" spans="1:7" x14ac:dyDescent="0.35">
      <c r="A362" s="1069" t="s">
        <v>3390</v>
      </c>
      <c r="B362" s="370">
        <v>0.56094464543377209</v>
      </c>
      <c r="C362" s="370">
        <v>0.5577235914938139</v>
      </c>
      <c r="D362" s="370">
        <v>0.5531759183263667</v>
      </c>
      <c r="E362" s="370">
        <v>0.54736228376764906</v>
      </c>
      <c r="F362" s="370">
        <v>0.53974972307311053</v>
      </c>
      <c r="G362" s="370">
        <v>0.53004741379327502</v>
      </c>
    </row>
    <row r="363" spans="1:7" x14ac:dyDescent="0.35">
      <c r="A363" s="1069" t="s">
        <v>3391</v>
      </c>
      <c r="B363" s="370">
        <v>0.59384566814284634</v>
      </c>
      <c r="C363" s="370">
        <v>0.58943677612141032</v>
      </c>
      <c r="D363" s="370">
        <v>0.58367648495475422</v>
      </c>
      <c r="E363" s="370">
        <v>0.57680458729584472</v>
      </c>
      <c r="F363" s="370">
        <v>0.56817278883312117</v>
      </c>
      <c r="G363" s="370">
        <v>0.55748872920402937</v>
      </c>
    </row>
    <row r="364" spans="1:7" x14ac:dyDescent="0.35">
      <c r="A364" s="1069" t="s">
        <v>3392</v>
      </c>
      <c r="B364" s="370">
        <v>0.62555885277044265</v>
      </c>
      <c r="C364" s="370">
        <v>0.61993734274979784</v>
      </c>
      <c r="D364" s="370">
        <v>0.61311878848294965</v>
      </c>
      <c r="E364" s="370">
        <v>0.60522765305585535</v>
      </c>
      <c r="F364" s="370">
        <v>0.5956141042438754</v>
      </c>
      <c r="G364" s="370">
        <v>0.58398430837566984</v>
      </c>
    </row>
    <row r="365" spans="1:7" x14ac:dyDescent="0.35">
      <c r="A365" s="1069" t="s">
        <v>3393</v>
      </c>
      <c r="B365" s="370">
        <v>0.65605941939883017</v>
      </c>
      <c r="C365" s="370">
        <v>0.64937964627799316</v>
      </c>
      <c r="D365" s="370">
        <v>0.64154185424296029</v>
      </c>
      <c r="E365" s="370">
        <v>0.63266896846660947</v>
      </c>
      <c r="F365" s="370">
        <v>0.62210968341551576</v>
      </c>
      <c r="G365" s="370">
        <v>0.60956875384784248</v>
      </c>
    </row>
    <row r="366" spans="1:7" x14ac:dyDescent="0.35">
      <c r="A366" s="1069" t="s">
        <v>3394</v>
      </c>
      <c r="B366" s="370">
        <v>0.68550172292702571</v>
      </c>
      <c r="C366" s="370">
        <v>0.6778027120380038</v>
      </c>
      <c r="D366" s="370">
        <v>0.6689831696537144</v>
      </c>
      <c r="E366" s="370">
        <v>0.65916454763824994</v>
      </c>
      <c r="F366" s="370">
        <v>0.64769412888768862</v>
      </c>
      <c r="G366" s="370">
        <v>0.6342753155945805</v>
      </c>
    </row>
    <row r="367" spans="1:7" x14ac:dyDescent="0.35">
      <c r="A367" s="1069" t="s">
        <v>3395</v>
      </c>
      <c r="B367" s="370">
        <v>7.2382934444075953E-2</v>
      </c>
      <c r="C367" s="370">
        <v>7.2575058982148583E-2</v>
      </c>
      <c r="D367" s="370">
        <v>7.3369065409839257E-2</v>
      </c>
      <c r="E367" s="370">
        <v>7.5180239262580176E-2</v>
      </c>
      <c r="F367" s="370">
        <v>7.6396742502074538E-2</v>
      </c>
      <c r="G367" s="370">
        <v>7.7570618791081722E-2</v>
      </c>
    </row>
    <row r="368" spans="1:7" x14ac:dyDescent="0.35">
      <c r="A368" s="1069" t="s">
        <v>3396</v>
      </c>
      <c r="B368" s="370">
        <v>0.71392478868703624</v>
      </c>
      <c r="C368" s="370">
        <v>0.70524402744875803</v>
      </c>
      <c r="D368" s="370">
        <v>0.69547874882535488</v>
      </c>
      <c r="E368" s="370">
        <v>0.68474899311042281</v>
      </c>
      <c r="F368" s="370">
        <v>0.67240069063442631</v>
      </c>
      <c r="G368" s="370">
        <v>0.65813594742205828</v>
      </c>
    </row>
    <row r="369" spans="1:7" x14ac:dyDescent="0.35">
      <c r="A369" s="1069" t="s">
        <v>3397</v>
      </c>
      <c r="B369" s="370">
        <v>0.74136610409779047</v>
      </c>
      <c r="C369" s="370">
        <v>0.73173960662039839</v>
      </c>
      <c r="D369" s="370">
        <v>0.72106319429752774</v>
      </c>
      <c r="E369" s="370">
        <v>0.70945555485716061</v>
      </c>
      <c r="F369" s="370">
        <v>0.69626132246190409</v>
      </c>
      <c r="G369" s="370">
        <v>0.6806566003974972</v>
      </c>
    </row>
    <row r="370" spans="1:7" x14ac:dyDescent="0.35">
      <c r="A370" s="1069" t="s">
        <v>3398</v>
      </c>
      <c r="B370" s="370">
        <v>0.76786168326943083</v>
      </c>
      <c r="C370" s="370">
        <v>0.75732405209257114</v>
      </c>
      <c r="D370" s="370">
        <v>0.74576975604426576</v>
      </c>
      <c r="E370" s="370">
        <v>0.73331618668463827</v>
      </c>
      <c r="F370" s="370">
        <v>0.71878197543734301</v>
      </c>
      <c r="G370" s="370">
        <v>0.70191252581084207</v>
      </c>
    </row>
    <row r="371" spans="1:7" x14ac:dyDescent="0.35">
      <c r="A371" s="1069" t="s">
        <v>3399</v>
      </c>
      <c r="B371" s="370">
        <v>0.7934461287416037</v>
      </c>
      <c r="C371" s="370">
        <v>0.78203061383930916</v>
      </c>
      <c r="D371" s="370">
        <v>0.76963038787174332</v>
      </c>
      <c r="E371" s="370">
        <v>0.75583683966007731</v>
      </c>
      <c r="F371" s="370">
        <v>0.7400379008506881</v>
      </c>
      <c r="G371" s="370">
        <v>0.72197474894755254</v>
      </c>
    </row>
    <row r="372" spans="1:7" x14ac:dyDescent="0.35">
      <c r="A372" s="1069" t="s">
        <v>3400</v>
      </c>
      <c r="B372" s="370">
        <v>0.81815269048834172</v>
      </c>
      <c r="C372" s="370">
        <v>0.80589124566678694</v>
      </c>
      <c r="D372" s="370">
        <v>0.79215104084718213</v>
      </c>
      <c r="E372" s="370">
        <v>0.77709276507342218</v>
      </c>
      <c r="F372" s="370">
        <v>0.76010012398739857</v>
      </c>
      <c r="G372" s="370">
        <v>0.7409103064149527</v>
      </c>
    </row>
    <row r="373" spans="1:7" x14ac:dyDescent="0.35">
      <c r="A373" s="1069" t="s">
        <v>3401</v>
      </c>
      <c r="B373" s="370">
        <v>0.84201332231581927</v>
      </c>
      <c r="C373" s="370">
        <v>0.82841189864222564</v>
      </c>
      <c r="D373" s="370">
        <v>0.81340696626052711</v>
      </c>
      <c r="E373" s="370">
        <v>0.79715498821013298</v>
      </c>
      <c r="F373" s="370">
        <v>0.77903568145479873</v>
      </c>
      <c r="G373" s="370">
        <v>0.7587824701406729</v>
      </c>
    </row>
    <row r="374" spans="1:7" x14ac:dyDescent="0.35">
      <c r="A374" s="1069" t="s">
        <v>3402</v>
      </c>
      <c r="B374" s="370">
        <v>0.10869713563118096</v>
      </c>
      <c r="C374" s="370">
        <v>0.10962992320488282</v>
      </c>
      <c r="D374" s="370">
        <v>0.11149444044968521</v>
      </c>
      <c r="E374" s="370">
        <v>0.11345160672480875</v>
      </c>
      <c r="F374" s="370">
        <v>0.11569599383092767</v>
      </c>
      <c r="G374" s="370">
        <v>0.11675670721259412</v>
      </c>
    </row>
    <row r="375" spans="1:7" x14ac:dyDescent="0.35">
      <c r="A375" s="1069" t="s">
        <v>3403</v>
      </c>
      <c r="B375" s="370">
        <v>0.14575199985391521</v>
      </c>
      <c r="C375" s="370">
        <v>0.1477552982447288</v>
      </c>
      <c r="D375" s="370">
        <v>0.14976580791191382</v>
      </c>
      <c r="E375" s="370">
        <v>0.15275085805366193</v>
      </c>
      <c r="F375" s="370">
        <v>0.15488208225244007</v>
      </c>
      <c r="G375" s="370">
        <v>0.15566741889451516</v>
      </c>
    </row>
    <row r="376" spans="1:7" x14ac:dyDescent="0.35">
      <c r="A376" s="1069" t="s">
        <v>3404</v>
      </c>
      <c r="B376" s="370">
        <v>0.18387737489376116</v>
      </c>
      <c r="C376" s="370">
        <v>0.18602666570695736</v>
      </c>
      <c r="D376" s="370">
        <v>0.18906505924076694</v>
      </c>
      <c r="E376" s="370">
        <v>0.19193694647517426</v>
      </c>
      <c r="F376" s="370">
        <v>0.19379279393436108</v>
      </c>
      <c r="G376" s="370">
        <v>0.19421926191328903</v>
      </c>
    </row>
    <row r="377" spans="1:7" x14ac:dyDescent="0.35">
      <c r="A377" s="1069" t="s">
        <v>3405</v>
      </c>
      <c r="B377" s="370">
        <v>0.22214874235598975</v>
      </c>
      <c r="C377" s="370">
        <v>0.22532591703581051</v>
      </c>
      <c r="D377" s="370">
        <v>0.22825114766227927</v>
      </c>
      <c r="E377" s="370">
        <v>0.23084765815709535</v>
      </c>
      <c r="F377" s="370">
        <v>0.23234463695313495</v>
      </c>
      <c r="G377" s="370">
        <v>0.23214751098352907</v>
      </c>
    </row>
    <row r="378" spans="1:7" x14ac:dyDescent="0.35">
      <c r="A378" s="1069" t="s">
        <v>3406</v>
      </c>
      <c r="B378" s="370">
        <v>0.26144799368484289</v>
      </c>
      <c r="C378" s="370">
        <v>0.26451200545732279</v>
      </c>
      <c r="D378" s="370">
        <v>0.26716185934420034</v>
      </c>
      <c r="E378" s="370">
        <v>0.26939950117586919</v>
      </c>
      <c r="F378" s="370">
        <v>0.27027288602337496</v>
      </c>
      <c r="G378" s="370">
        <v>0.2696765114191067</v>
      </c>
    </row>
    <row r="379" spans="1:7" x14ac:dyDescent="0.35">
      <c r="A379" s="1069" t="s">
        <v>3407</v>
      </c>
      <c r="B379" s="370">
        <v>0.30063408210635523</v>
      </c>
      <c r="C379" s="370">
        <v>0.3034227171392439</v>
      </c>
      <c r="D379" s="370">
        <v>0.30571370236297429</v>
      </c>
      <c r="E379" s="370">
        <v>0.30732775024610914</v>
      </c>
      <c r="F379" s="370">
        <v>0.30780188645895262</v>
      </c>
      <c r="G379" s="370">
        <v>0.30713499403675149</v>
      </c>
    </row>
    <row r="380" spans="1:7" x14ac:dyDescent="0.35">
      <c r="A380" s="1069" t="s">
        <v>3408</v>
      </c>
      <c r="B380" s="370">
        <v>0.33954479378827634</v>
      </c>
      <c r="C380" s="370">
        <v>0.3419745601580178</v>
      </c>
      <c r="D380" s="370">
        <v>0.34364195143321419</v>
      </c>
      <c r="E380" s="370">
        <v>0.34485675068168692</v>
      </c>
      <c r="F380" s="370">
        <v>0.34526036907659746</v>
      </c>
      <c r="G380" s="370">
        <v>0.34293002746900586</v>
      </c>
    </row>
    <row r="381" spans="1:7" x14ac:dyDescent="0.35">
      <c r="A381" s="1069" t="s">
        <v>3409</v>
      </c>
      <c r="B381" s="370">
        <v>2.8711085945445445E-2</v>
      </c>
      <c r="C381" s="370">
        <v>2.8281444308629423E-2</v>
      </c>
      <c r="D381" s="370">
        <v>2.7807717555929819E-2</v>
      </c>
      <c r="E381" s="370">
        <v>2.7295172683934162E-2</v>
      </c>
      <c r="F381" s="370">
        <v>2.7269760630525015E-2</v>
      </c>
      <c r="G381" s="370">
        <v>2.6600002578003462E-2</v>
      </c>
    </row>
    <row r="382" spans="1:7" x14ac:dyDescent="0.35">
      <c r="A382" s="1069" t="s">
        <v>3410</v>
      </c>
      <c r="B382" s="370">
        <v>0.27169385635865551</v>
      </c>
      <c r="C382" s="370">
        <v>0.26851391344104353</v>
      </c>
      <c r="D382" s="370">
        <v>0.26576775661917879</v>
      </c>
      <c r="E382" s="370">
        <v>0.26391416352010849</v>
      </c>
      <c r="F382" s="370">
        <v>0.26145210960725412</v>
      </c>
      <c r="G382" s="370">
        <v>0.25791258595960698</v>
      </c>
    </row>
    <row r="383" spans="1:7" x14ac:dyDescent="0.35">
      <c r="A383" s="1069" t="s">
        <v>3411</v>
      </c>
      <c r="B383" s="370">
        <v>0.29722499938648905</v>
      </c>
      <c r="C383" s="370">
        <v>0.29404920092780823</v>
      </c>
      <c r="D383" s="370">
        <v>0.29172188107603836</v>
      </c>
      <c r="E383" s="370">
        <v>0.28874728229118829</v>
      </c>
      <c r="F383" s="370">
        <v>0.28518234659013203</v>
      </c>
      <c r="G383" s="370">
        <v>0.28094648951617002</v>
      </c>
    </row>
    <row r="384" spans="1:7" x14ac:dyDescent="0.35">
      <c r="A384" s="1069" t="s">
        <v>3412</v>
      </c>
      <c r="B384" s="370">
        <v>0.32276028687325375</v>
      </c>
      <c r="C384" s="370">
        <v>0.32000332538466797</v>
      </c>
      <c r="D384" s="370">
        <v>0.31655499984711805</v>
      </c>
      <c r="E384" s="370">
        <v>0.31247751927406614</v>
      </c>
      <c r="F384" s="370">
        <v>0.30821625014669518</v>
      </c>
      <c r="G384" s="370">
        <v>0.3033012766061654</v>
      </c>
    </row>
    <row r="385" spans="1:8" x14ac:dyDescent="0.35">
      <c r="A385" s="1069" t="s">
        <v>3413</v>
      </c>
      <c r="B385" s="370">
        <v>0.34871441133011333</v>
      </c>
      <c r="C385" s="370">
        <v>0.34483644415574755</v>
      </c>
      <c r="D385" s="370">
        <v>0.3402852368299959</v>
      </c>
      <c r="E385" s="370">
        <v>0.33551142283062924</v>
      </c>
      <c r="F385" s="370">
        <v>0.33057103723669046</v>
      </c>
      <c r="G385" s="370">
        <v>0.32491087504907085</v>
      </c>
    </row>
    <row r="386" spans="1:8" x14ac:dyDescent="0.35">
      <c r="A386" s="1069" t="s">
        <v>3414</v>
      </c>
      <c r="B386" s="370">
        <v>0.37354753010119307</v>
      </c>
      <c r="C386" s="370">
        <v>0.36856668113862551</v>
      </c>
      <c r="D386" s="370">
        <v>0.36331914038655916</v>
      </c>
      <c r="E386" s="370">
        <v>0.35786620992062462</v>
      </c>
      <c r="F386" s="370">
        <v>0.35218063567959584</v>
      </c>
      <c r="G386" s="370">
        <v>0.34588343886371914</v>
      </c>
    </row>
    <row r="387" spans="1:8" x14ac:dyDescent="0.35">
      <c r="A387" s="1069" t="s">
        <v>3415</v>
      </c>
      <c r="B387" s="370">
        <v>0.39727776708407081</v>
      </c>
      <c r="C387" s="370">
        <v>0.39160058469518882</v>
      </c>
      <c r="D387" s="370">
        <v>0.38567392747655449</v>
      </c>
      <c r="E387" s="370">
        <v>0.37947580836353006</v>
      </c>
      <c r="F387" s="370">
        <v>0.37315319949424419</v>
      </c>
      <c r="G387" s="370">
        <v>0.3662377473494422</v>
      </c>
    </row>
    <row r="388" spans="1:8" x14ac:dyDescent="0.35">
      <c r="A388" s="1069" t="s">
        <v>3416</v>
      </c>
      <c r="B388" s="370">
        <v>0.42031167064063413</v>
      </c>
      <c r="C388" s="370">
        <v>0.4139553717851841</v>
      </c>
      <c r="D388" s="370">
        <v>0.40728352591945988</v>
      </c>
      <c r="E388" s="370">
        <v>0.40044837217817836</v>
      </c>
      <c r="F388" s="370">
        <v>0.39350750797996725</v>
      </c>
      <c r="G388" s="370">
        <v>0.38599202620602174</v>
      </c>
    </row>
    <row r="389" spans="1:8" x14ac:dyDescent="0.35">
      <c r="A389" s="1069" t="s">
        <v>3417</v>
      </c>
      <c r="B389" s="370">
        <v>0.44266645773062946</v>
      </c>
      <c r="C389" s="370">
        <v>0.4355649702280896</v>
      </c>
      <c r="D389" s="370">
        <v>0.42825608973410823</v>
      </c>
      <c r="E389" s="370">
        <v>0.42080268066390142</v>
      </c>
      <c r="F389" s="370">
        <v>0.41326178683654691</v>
      </c>
      <c r="G389" s="370">
        <v>0.40516396385338671</v>
      </c>
    </row>
    <row r="390" spans="1:8" x14ac:dyDescent="0.35">
      <c r="A390" s="1069" t="s">
        <v>3418</v>
      </c>
      <c r="B390" s="300">
        <v>0.46427605617353479</v>
      </c>
      <c r="C390" s="300">
        <v>0.45653753404273772</v>
      </c>
      <c r="D390" s="300">
        <v>0.44861039821983112</v>
      </c>
      <c r="E390" s="300">
        <v>0.44055695952048096</v>
      </c>
      <c r="F390" s="300">
        <v>0.43243372448391182</v>
      </c>
      <c r="G390" s="300">
        <v>0.42377072727021586</v>
      </c>
      <c r="H390" s="370" t="s">
        <v>3265</v>
      </c>
    </row>
    <row r="391" spans="1:8" x14ac:dyDescent="0.35">
      <c r="A391" s="1072" t="s">
        <v>3419</v>
      </c>
      <c r="B391" s="1073">
        <v>0.48524861998818325</v>
      </c>
      <c r="C391" s="1073">
        <v>0.47689184252846067</v>
      </c>
      <c r="D391" s="1073">
        <v>0.46836467707641088</v>
      </c>
      <c r="E391" s="1073">
        <v>0.45972889716784593</v>
      </c>
      <c r="F391" s="1073">
        <v>0.45104048790074092</v>
      </c>
      <c r="G391" s="1073">
        <v>0.44182897736563265</v>
      </c>
      <c r="H391" s="370" t="s">
        <v>3420</v>
      </c>
    </row>
    <row r="392" spans="1:8" x14ac:dyDescent="0.35">
      <c r="A392" s="1069" t="s">
        <v>3421</v>
      </c>
      <c r="B392" s="370">
        <v>5.6992530254074879E-2</v>
      </c>
      <c r="C392" s="370">
        <v>5.6089161864559249E-2</v>
      </c>
      <c r="D392" s="370">
        <v>5.5102890239863971E-2</v>
      </c>
      <c r="E392" s="370">
        <v>5.4564933314459177E-2</v>
      </c>
      <c r="F392" s="370">
        <v>5.3869763208528473E-2</v>
      </c>
      <c r="G392" s="370">
        <v>5.3707032566663537E-2</v>
      </c>
    </row>
    <row r="393" spans="1:8" x14ac:dyDescent="0.35">
      <c r="A393" s="1069" t="s">
        <v>3422</v>
      </c>
      <c r="B393" s="370">
        <v>0.50560292847390609</v>
      </c>
      <c r="C393" s="370">
        <v>0.49664612138504061</v>
      </c>
      <c r="D393" s="370">
        <v>0.48753661472377574</v>
      </c>
      <c r="E393" s="370">
        <v>0.47833566058467514</v>
      </c>
      <c r="F393" s="370">
        <v>0.4690987379961577</v>
      </c>
      <c r="G393" s="370">
        <v>0.4593548838977527</v>
      </c>
    </row>
    <row r="394" spans="1:8" x14ac:dyDescent="0.35">
      <c r="A394" s="1069" t="s">
        <v>3423</v>
      </c>
      <c r="B394" s="370">
        <v>0.52535720733048585</v>
      </c>
      <c r="C394" s="370">
        <v>0.5158180590324053</v>
      </c>
      <c r="D394" s="370">
        <v>0.50614337814060484</v>
      </c>
      <c r="E394" s="370">
        <v>0.4963939106800917</v>
      </c>
      <c r="F394" s="370">
        <v>0.48662464452827758</v>
      </c>
      <c r="G394" s="370">
        <v>0.4758965606623774</v>
      </c>
    </row>
    <row r="395" spans="1:8" x14ac:dyDescent="0.35">
      <c r="A395" s="1069" t="s">
        <v>3424</v>
      </c>
      <c r="B395" s="370">
        <v>0.54452914497785099</v>
      </c>
      <c r="C395" s="370">
        <v>0.5344248224492345</v>
      </c>
      <c r="D395" s="370">
        <v>0.52420162823602146</v>
      </c>
      <c r="E395" s="370">
        <v>0.51391981721221169</v>
      </c>
      <c r="F395" s="370">
        <v>0.5031663212929024</v>
      </c>
      <c r="G395" s="370">
        <v>0.49150928059123522</v>
      </c>
    </row>
    <row r="396" spans="1:8" x14ac:dyDescent="0.35">
      <c r="A396" s="1069" t="s">
        <v>3425</v>
      </c>
      <c r="B396" s="370">
        <v>0.56313590839467997</v>
      </c>
      <c r="C396" s="370">
        <v>0.55248307254465123</v>
      </c>
      <c r="D396" s="370">
        <v>0.54172753476814151</v>
      </c>
      <c r="E396" s="370">
        <v>0.53046149397683651</v>
      </c>
      <c r="F396" s="370">
        <v>0.51877904122176022</v>
      </c>
      <c r="G396" s="370">
        <v>0.50624521256750488</v>
      </c>
    </row>
    <row r="397" spans="1:8" x14ac:dyDescent="0.35">
      <c r="A397" s="1069" t="s">
        <v>3426</v>
      </c>
      <c r="B397" s="370">
        <v>0.58119415849009659</v>
      </c>
      <c r="C397" s="370">
        <v>0.57000897907677106</v>
      </c>
      <c r="D397" s="370">
        <v>0.55826921153276621</v>
      </c>
      <c r="E397" s="370">
        <v>0.54607421390569455</v>
      </c>
      <c r="F397" s="370">
        <v>0.53351497319802976</v>
      </c>
      <c r="G397" s="370">
        <v>0.52015359574472975</v>
      </c>
    </row>
    <row r="398" spans="1:8" x14ac:dyDescent="0.35">
      <c r="A398" s="1069" t="s">
        <v>3427</v>
      </c>
      <c r="B398" s="370">
        <v>0.59872006502221653</v>
      </c>
      <c r="C398" s="370">
        <v>0.58655065584139598</v>
      </c>
      <c r="D398" s="370">
        <v>0.57388193146162425</v>
      </c>
      <c r="E398" s="370">
        <v>0.56081014588196421</v>
      </c>
      <c r="F398" s="370">
        <v>0.54742335637525474</v>
      </c>
      <c r="G398" s="370">
        <v>0.5332809040762303</v>
      </c>
    </row>
    <row r="399" spans="1:8" x14ac:dyDescent="0.35">
      <c r="A399" s="1069" t="s">
        <v>3428</v>
      </c>
      <c r="B399" s="370">
        <v>0.61526174178684134</v>
      </c>
      <c r="C399" s="370">
        <v>0.60216337577025403</v>
      </c>
      <c r="D399" s="370">
        <v>0.58861786343789391</v>
      </c>
      <c r="E399" s="370">
        <v>0.57471852905918897</v>
      </c>
      <c r="F399" s="370">
        <v>0.56055066470675541</v>
      </c>
      <c r="G399" s="370">
        <v>0.54567100160478232</v>
      </c>
    </row>
    <row r="400" spans="1:8" x14ac:dyDescent="0.35">
      <c r="A400" s="1069" t="s">
        <v>3429</v>
      </c>
      <c r="B400" s="370">
        <v>0.63087446171569928</v>
      </c>
      <c r="C400" s="370">
        <v>0.61689930774652346</v>
      </c>
      <c r="D400" s="370">
        <v>0.60252624661511889</v>
      </c>
      <c r="E400" s="370">
        <v>0.58784583739068952</v>
      </c>
      <c r="F400" s="370">
        <v>0.57294076223530732</v>
      </c>
      <c r="G400" s="370">
        <v>0.55736528903144733</v>
      </c>
    </row>
    <row r="401" spans="1:7" x14ac:dyDescent="0.35">
      <c r="A401" s="1069" t="s">
        <v>3430</v>
      </c>
      <c r="B401" s="370">
        <v>0.64561039369196904</v>
      </c>
      <c r="C401" s="370">
        <v>0.63080769092374833</v>
      </c>
      <c r="D401" s="370">
        <v>0.61565355494661944</v>
      </c>
      <c r="E401" s="370">
        <v>0.60023593491924132</v>
      </c>
      <c r="F401" s="370">
        <v>0.58463504966197233</v>
      </c>
      <c r="G401" s="370">
        <v>0.56840284205331149</v>
      </c>
    </row>
    <row r="402" spans="1:7" x14ac:dyDescent="0.35">
      <c r="A402" s="1069" t="s">
        <v>3431</v>
      </c>
      <c r="B402" s="370">
        <v>0.65951877686919391</v>
      </c>
      <c r="C402" s="370">
        <v>0.643934999255249</v>
      </c>
      <c r="D402" s="370">
        <v>0.62804365247517124</v>
      </c>
      <c r="E402" s="370">
        <v>0.61193022234590644</v>
      </c>
      <c r="F402" s="370">
        <v>0.59567260268383648</v>
      </c>
      <c r="G402" s="370">
        <v>0.57882054193237165</v>
      </c>
    </row>
    <row r="403" spans="1:7" x14ac:dyDescent="0.35">
      <c r="A403" s="1069" t="s">
        <v>3432</v>
      </c>
      <c r="B403" s="370">
        <v>8.4800247810004684E-2</v>
      </c>
      <c r="C403" s="370">
        <v>8.3384334548493325E-2</v>
      </c>
      <c r="D403" s="370">
        <v>8.2372650870389003E-2</v>
      </c>
      <c r="E403" s="370">
        <v>8.1164935892462653E-2</v>
      </c>
      <c r="F403" s="370">
        <v>8.0976793197188576E-2</v>
      </c>
      <c r="G403" s="370">
        <v>8.0286091077043709E-2</v>
      </c>
    </row>
    <row r="404" spans="1:7" x14ac:dyDescent="0.35">
      <c r="A404" s="1069" t="s">
        <v>3433</v>
      </c>
      <c r="B404" s="370">
        <v>0.67264608520069447</v>
      </c>
      <c r="C404" s="370">
        <v>0.6563250967838008</v>
      </c>
      <c r="D404" s="370">
        <v>0.63973793990183647</v>
      </c>
      <c r="E404" s="370">
        <v>0.62296777536777093</v>
      </c>
      <c r="F404" s="370">
        <v>0.60609030256289664</v>
      </c>
      <c r="G404" s="370">
        <v>0.58865319873186228</v>
      </c>
    </row>
    <row r="405" spans="1:7" x14ac:dyDescent="0.35">
      <c r="A405" s="370" t="s">
        <v>3434</v>
      </c>
      <c r="B405" s="370">
        <v>0.11209542049393874</v>
      </c>
      <c r="C405" s="370">
        <v>0.11065409517901832</v>
      </c>
      <c r="D405" s="370">
        <v>0.10897265344839244</v>
      </c>
      <c r="E405" s="370">
        <v>0.10827196588112273</v>
      </c>
      <c r="F405" s="370">
        <v>0.10755585170756872</v>
      </c>
      <c r="G405" s="370">
        <v>0.10644410455120169</v>
      </c>
    </row>
    <row r="406" spans="1:7" x14ac:dyDescent="0.35">
      <c r="A406" s="370" t="s">
        <v>3435</v>
      </c>
      <c r="B406" s="370">
        <v>0.13936518112446378</v>
      </c>
      <c r="C406" s="370">
        <v>0.13725409775702166</v>
      </c>
      <c r="D406" s="370">
        <v>0.13607968343705262</v>
      </c>
      <c r="E406" s="370">
        <v>0.1348510243915029</v>
      </c>
      <c r="F406" s="370">
        <v>0.13371386518172676</v>
      </c>
      <c r="G406" s="370">
        <v>0.13232867523419153</v>
      </c>
    </row>
    <row r="407" spans="1:7" x14ac:dyDescent="0.35">
      <c r="A407" s="370" t="s">
        <v>3436</v>
      </c>
      <c r="B407" s="370">
        <v>0.1659651837024671</v>
      </c>
      <c r="C407" s="370">
        <v>0.16436112774568185</v>
      </c>
      <c r="D407" s="370">
        <v>0.16265874194743268</v>
      </c>
      <c r="E407" s="370">
        <v>0.1610090378656609</v>
      </c>
      <c r="F407" s="370">
        <v>0.15959843586471653</v>
      </c>
      <c r="G407" s="370">
        <v>0.15785981826202503</v>
      </c>
    </row>
    <row r="408" spans="1:7" x14ac:dyDescent="0.35">
      <c r="A408" s="370" t="s">
        <v>3437</v>
      </c>
      <c r="B408" s="370">
        <v>0.19307221369112723</v>
      </c>
      <c r="C408" s="370">
        <v>0.19094018625606199</v>
      </c>
      <c r="D408" s="370">
        <v>0.18881675542159071</v>
      </c>
      <c r="E408" s="370">
        <v>0.18689360854865067</v>
      </c>
      <c r="F408" s="370">
        <v>0.18512957889255005</v>
      </c>
      <c r="G408" s="370">
        <v>0.18339510574878973</v>
      </c>
    </row>
    <row r="409" spans="1:7" x14ac:dyDescent="0.35">
      <c r="A409" s="370" t="s">
        <v>3438</v>
      </c>
      <c r="B409" s="370">
        <v>0.21965127220150746</v>
      </c>
      <c r="C409" s="370">
        <v>0.2170981997302201</v>
      </c>
      <c r="D409" s="370">
        <v>0.21470132610458045</v>
      </c>
      <c r="E409" s="370">
        <v>0.21242475157648424</v>
      </c>
      <c r="F409" s="370">
        <v>0.21066486637931484</v>
      </c>
      <c r="G409" s="370">
        <v>0.20934923020564936</v>
      </c>
    </row>
    <row r="410" spans="1:7" x14ac:dyDescent="0.35">
      <c r="A410" s="1069" t="s">
        <v>3439</v>
      </c>
      <c r="B410" s="370">
        <v>0.24580928567566562</v>
      </c>
      <c r="C410" s="370">
        <v>0.24298277041321004</v>
      </c>
      <c r="D410" s="370">
        <v>0.24023246913241403</v>
      </c>
      <c r="E410" s="370">
        <v>0.23796003906324886</v>
      </c>
      <c r="F410" s="370">
        <v>0.23661899083617441</v>
      </c>
      <c r="G410" s="370">
        <v>0.23418234897672904</v>
      </c>
    </row>
    <row r="411" spans="1:7" x14ac:dyDescent="0.35">
      <c r="A411" s="1069" t="s">
        <v>3440</v>
      </c>
      <c r="B411" s="370">
        <v>2.9055626477660589E-2</v>
      </c>
      <c r="C411" s="370">
        <v>2.8620829028957427E-2</v>
      </c>
      <c r="D411" s="370">
        <v>2.8141417431462687E-2</v>
      </c>
      <c r="E411" s="370">
        <v>2.7622721887098967E-2</v>
      </c>
      <c r="F411" s="370">
        <v>2.7597004882409931E-2</v>
      </c>
      <c r="G411" s="370">
        <v>2.6919209558281518E-2</v>
      </c>
    </row>
    <row r="412" spans="1:7" x14ac:dyDescent="0.35">
      <c r="A412" s="1069" t="s">
        <v>3441</v>
      </c>
      <c r="B412" s="370">
        <v>0.2749542536159123</v>
      </c>
      <c r="C412" s="370">
        <v>0.27173615055251799</v>
      </c>
      <c r="D412" s="370">
        <v>0.268957039131348</v>
      </c>
      <c r="E412" s="370">
        <v>0.26708120243083133</v>
      </c>
      <c r="F412" s="370">
        <v>0.26458960322780262</v>
      </c>
      <c r="G412" s="370">
        <v>0.26100760437167103</v>
      </c>
    </row>
    <row r="413" spans="1:7" x14ac:dyDescent="0.35">
      <c r="A413" s="1069" t="s">
        <v>3442</v>
      </c>
      <c r="B413" s="370">
        <v>0.30079177703017845</v>
      </c>
      <c r="C413" s="370">
        <v>0.2975778681603054</v>
      </c>
      <c r="D413" s="370">
        <v>0.29522261986229409</v>
      </c>
      <c r="E413" s="370">
        <v>0.29221232511490164</v>
      </c>
      <c r="F413" s="370">
        <v>0.28860460925408093</v>
      </c>
      <c r="G413" s="370">
        <v>0.28431792078859941</v>
      </c>
    </row>
    <row r="414" spans="1:7" x14ac:dyDescent="0.35">
      <c r="A414" s="1069" t="s">
        <v>3443</v>
      </c>
      <c r="B414" s="370">
        <v>0.32663349463796604</v>
      </c>
      <c r="C414" s="370">
        <v>0.32384344889125144</v>
      </c>
      <c r="D414" s="370">
        <v>0.32035374254636423</v>
      </c>
      <c r="E414" s="370">
        <v>0.31622733114117996</v>
      </c>
      <c r="F414" s="370">
        <v>0.31191492567100926</v>
      </c>
      <c r="G414" s="370">
        <v>0.30694097116393948</v>
      </c>
    </row>
    <row r="415" spans="1:7" x14ac:dyDescent="0.35">
      <c r="A415" s="1069" t="s">
        <v>3444</v>
      </c>
      <c r="B415" s="370">
        <v>0.35289907536891207</v>
      </c>
      <c r="C415" s="370">
        <v>0.34897457157532158</v>
      </c>
      <c r="D415" s="370">
        <v>0.34436874857264271</v>
      </c>
      <c r="E415" s="370">
        <v>0.33953764755810834</v>
      </c>
      <c r="F415" s="370">
        <v>0.33453797604634949</v>
      </c>
      <c r="G415" s="370">
        <v>0.32880989043374165</v>
      </c>
    </row>
    <row r="416" spans="1:7" x14ac:dyDescent="0.35">
      <c r="A416" s="1069" t="s">
        <v>3445</v>
      </c>
      <c r="B416" s="370">
        <v>0.37803019805298216</v>
      </c>
      <c r="C416" s="370">
        <v>0.37298957760160001</v>
      </c>
      <c r="D416" s="370">
        <v>0.36767906498957093</v>
      </c>
      <c r="E416" s="370">
        <v>0.36216069793344846</v>
      </c>
      <c r="F416" s="370">
        <v>0.35640689531615144</v>
      </c>
      <c r="G416" s="370">
        <v>0.35003413049331999</v>
      </c>
    </row>
    <row r="417" spans="1:7" x14ac:dyDescent="0.35">
      <c r="A417" s="370" t="s">
        <v>3446</v>
      </c>
      <c r="B417" s="370">
        <v>0.40204520407926059</v>
      </c>
      <c r="C417" s="370">
        <v>0.3962998940185285</v>
      </c>
      <c r="D417" s="370">
        <v>0.39030211536491116</v>
      </c>
      <c r="E417" s="370">
        <v>0.38402961720325057</v>
      </c>
      <c r="F417" s="370">
        <v>0.3776311353757299</v>
      </c>
      <c r="G417" s="370">
        <v>0.37063269599850462</v>
      </c>
    </row>
    <row r="418" spans="1:7" x14ac:dyDescent="0.35">
      <c r="A418" s="370" t="s">
        <v>3447</v>
      </c>
      <c r="B418" s="370">
        <v>0.42535552049618897</v>
      </c>
      <c r="C418" s="370">
        <v>0.41892294439386862</v>
      </c>
      <c r="D418" s="370">
        <v>0.41217103463471311</v>
      </c>
      <c r="E418" s="370">
        <v>0.4052538572628287</v>
      </c>
      <c r="F418" s="370">
        <v>0.39822970088091458</v>
      </c>
      <c r="G418" s="370">
        <v>0.39062403136223656</v>
      </c>
    </row>
    <row r="419" spans="1:7" x14ac:dyDescent="0.35">
      <c r="A419" s="370" t="s">
        <v>3448</v>
      </c>
      <c r="B419" s="370">
        <v>0.44797857087152915</v>
      </c>
      <c r="C419" s="370">
        <v>0.44079186366367057</v>
      </c>
      <c r="D419" s="370">
        <v>0.43339527469429173</v>
      </c>
      <c r="E419" s="370">
        <v>0.42585242276801349</v>
      </c>
      <c r="F419" s="370">
        <v>0.41822103624464635</v>
      </c>
      <c r="G419" s="370">
        <v>0.41002603727010439</v>
      </c>
    </row>
    <row r="420" spans="1:7" x14ac:dyDescent="0.35">
      <c r="A420" s="370" t="s">
        <v>3449</v>
      </c>
      <c r="B420" s="370">
        <v>0.46984749014133109</v>
      </c>
      <c r="C420" s="370">
        <v>0.46201610372324903</v>
      </c>
      <c r="D420" s="370">
        <v>0.4539938401994762</v>
      </c>
      <c r="E420" s="370">
        <v>0.44584375813174543</v>
      </c>
      <c r="F420" s="370">
        <v>0.43762304215251413</v>
      </c>
      <c r="G420" s="370">
        <v>0.42885608670901615</v>
      </c>
    </row>
    <row r="421" spans="1:7" x14ac:dyDescent="0.35">
      <c r="A421" s="370" t="s">
        <v>3450</v>
      </c>
      <c r="B421" s="370">
        <v>0.4910717302009095</v>
      </c>
      <c r="C421" s="370">
        <v>0.4826146692284336</v>
      </c>
      <c r="D421" s="370">
        <v>0.47398517556320813</v>
      </c>
      <c r="E421" s="370">
        <v>0.46524576403961321</v>
      </c>
      <c r="F421" s="370">
        <v>0.45645309159142616</v>
      </c>
      <c r="G421" s="370">
        <v>0.44713104052335778</v>
      </c>
    </row>
    <row r="422" spans="1:7" x14ac:dyDescent="0.35">
      <c r="A422" s="370" t="s">
        <v>3451</v>
      </c>
      <c r="B422" s="370">
        <v>5.7676455506617999E-2</v>
      </c>
      <c r="C422" s="370">
        <v>5.6762246460420121E-2</v>
      </c>
      <c r="D422" s="370">
        <v>5.5764139318561647E-2</v>
      </c>
      <c r="E422" s="370">
        <v>5.5219726769508912E-2</v>
      </c>
      <c r="F422" s="370">
        <v>5.4516214440691442E-2</v>
      </c>
      <c r="G422" s="370">
        <v>5.435153098861021E-2</v>
      </c>
    </row>
    <row r="423" spans="1:7" x14ac:dyDescent="0.35">
      <c r="A423" s="370" t="s">
        <v>3452</v>
      </c>
      <c r="B423" s="370">
        <v>0.51167029570609424</v>
      </c>
      <c r="C423" s="370">
        <v>0.50260600459216553</v>
      </c>
      <c r="D423" s="370">
        <v>0.4933871814710758</v>
      </c>
      <c r="E423" s="370">
        <v>0.48407581347852524</v>
      </c>
      <c r="F423" s="370">
        <v>0.47472804540576774</v>
      </c>
      <c r="G423" s="370">
        <v>0.46486726251256638</v>
      </c>
    </row>
    <row r="424" spans="1:7" x14ac:dyDescent="0.35">
      <c r="A424" s="370" t="s">
        <v>3453</v>
      </c>
      <c r="B424" s="370">
        <v>0.53166163106982622</v>
      </c>
      <c r="C424" s="370">
        <v>0.5220080105000332</v>
      </c>
      <c r="D424" s="370">
        <v>0.51221723090998783</v>
      </c>
      <c r="E424" s="370">
        <v>0.50235076729286665</v>
      </c>
      <c r="F424" s="370">
        <v>0.4924642673949764</v>
      </c>
      <c r="G424" s="370">
        <v>0.48160744371993669</v>
      </c>
    </row>
    <row r="425" spans="1:7" x14ac:dyDescent="0.35">
      <c r="A425" s="370" t="s">
        <v>3454</v>
      </c>
      <c r="B425" s="370">
        <v>0.551063636977694</v>
      </c>
      <c r="C425" s="370">
        <v>0.54083805993894529</v>
      </c>
      <c r="D425" s="370">
        <v>0.53049218472432957</v>
      </c>
      <c r="E425" s="370">
        <v>0.52008698928207531</v>
      </c>
      <c r="F425" s="370">
        <v>0.5092044486023467</v>
      </c>
      <c r="G425" s="370">
        <v>0.49740752036681746</v>
      </c>
    </row>
    <row r="426" spans="1:7" x14ac:dyDescent="0.35">
      <c r="A426" s="370" t="s">
        <v>3455</v>
      </c>
      <c r="B426" s="370">
        <v>0.56989368641660609</v>
      </c>
      <c r="C426" s="370">
        <v>0.55911301375328681</v>
      </c>
      <c r="D426" s="370">
        <v>0.54822840671353801</v>
      </c>
      <c r="E426" s="370">
        <v>0.53682717048944562</v>
      </c>
      <c r="F426" s="370">
        <v>0.52500452524922736</v>
      </c>
      <c r="G426" s="370">
        <v>0.51232028737661528</v>
      </c>
    </row>
    <row r="427" spans="1:7" x14ac:dyDescent="0.35">
      <c r="A427" s="370" t="s">
        <v>3456</v>
      </c>
      <c r="B427" s="370">
        <v>0.58816864023094728</v>
      </c>
      <c r="C427" s="370">
        <v>0.57684923574249547</v>
      </c>
      <c r="D427" s="370">
        <v>0.56496858792090832</v>
      </c>
      <c r="E427" s="370">
        <v>0.5526272471363266</v>
      </c>
      <c r="F427" s="370">
        <v>0.53991729225902529</v>
      </c>
      <c r="G427" s="370">
        <v>0.52639557478557975</v>
      </c>
    </row>
    <row r="428" spans="1:7" x14ac:dyDescent="0.35">
      <c r="A428" s="370" t="s">
        <v>3457</v>
      </c>
      <c r="B428" s="370">
        <v>0.60590486222015605</v>
      </c>
      <c r="C428" s="370">
        <v>0.59358941694986567</v>
      </c>
      <c r="D428" s="370">
        <v>0.58076866456778919</v>
      </c>
      <c r="E428" s="370">
        <v>0.56754001414612409</v>
      </c>
      <c r="F428" s="370">
        <v>0.55399257966798954</v>
      </c>
      <c r="G428" s="370">
        <v>0.53968041424661273</v>
      </c>
    </row>
    <row r="429" spans="1:7" x14ac:dyDescent="0.35">
      <c r="A429" s="370" t="s">
        <v>3458</v>
      </c>
      <c r="B429" s="370">
        <v>8.5817872938080728E-2</v>
      </c>
      <c r="C429" s="370">
        <v>8.438496834751906E-2</v>
      </c>
      <c r="D429" s="370">
        <v>8.3361144200971585E-2</v>
      </c>
      <c r="E429" s="370">
        <v>8.2138936327790416E-2</v>
      </c>
      <c r="F429" s="370">
        <v>8.1948535871020148E-2</v>
      </c>
      <c r="G429" s="370">
        <v>8.1249545144985225E-2</v>
      </c>
    </row>
    <row r="430" spans="1:7" x14ac:dyDescent="0.35">
      <c r="A430" s="370" t="s">
        <v>3459</v>
      </c>
      <c r="B430" s="370">
        <v>0.11344059482517968</v>
      </c>
      <c r="C430" s="370">
        <v>0.11198197322992906</v>
      </c>
      <c r="D430" s="370">
        <v>0.1102803537592531</v>
      </c>
      <c r="E430" s="370">
        <v>0.1095712577581191</v>
      </c>
      <c r="F430" s="370">
        <v>0.10884655002739518</v>
      </c>
      <c r="G430" s="370">
        <v>0.10772146161470397</v>
      </c>
    </row>
    <row r="431" spans="1:7" x14ac:dyDescent="0.35">
      <c r="A431" s="370" t="s">
        <v>3460</v>
      </c>
      <c r="B431" s="370">
        <v>0.14103759970758961</v>
      </c>
      <c r="C431" s="370">
        <v>0.13890118278821054</v>
      </c>
      <c r="D431" s="370">
        <v>0.13771267518958183</v>
      </c>
      <c r="E431" s="370">
        <v>0.13646927191449409</v>
      </c>
      <c r="F431" s="370">
        <v>0.1353184664971139</v>
      </c>
      <c r="G431" s="370">
        <v>0.13391665390832266</v>
      </c>
    </row>
    <row r="432" spans="1:7" x14ac:dyDescent="0.35">
      <c r="A432" s="370" t="s">
        <v>3461</v>
      </c>
      <c r="B432" s="370">
        <v>0.16795680926587117</v>
      </c>
      <c r="C432" s="370">
        <v>0.16633350421853921</v>
      </c>
      <c r="D432" s="370">
        <v>0.16461068934595682</v>
      </c>
      <c r="E432" s="370">
        <v>0.16294118838421287</v>
      </c>
      <c r="F432" s="370">
        <v>0.16151365879073259</v>
      </c>
      <c r="G432" s="370">
        <v>0.15975417732258898</v>
      </c>
    </row>
    <row r="433" spans="1:9" x14ac:dyDescent="0.35">
      <c r="A433" s="370" t="s">
        <v>3462</v>
      </c>
      <c r="B433" s="370">
        <v>0.19538913069619981</v>
      </c>
      <c r="C433" s="370">
        <v>0.19323151837491434</v>
      </c>
      <c r="D433" s="370">
        <v>0.19108260581567552</v>
      </c>
      <c r="E433" s="370">
        <v>0.18913638067783153</v>
      </c>
      <c r="F433" s="370">
        <v>0.18735118220499888</v>
      </c>
      <c r="G433" s="370">
        <v>0.18559589493037651</v>
      </c>
    </row>
    <row r="434" spans="1:9" x14ac:dyDescent="0.35">
      <c r="A434" s="370" t="s">
        <v>3463</v>
      </c>
      <c r="B434" s="370">
        <v>0.22228714485257492</v>
      </c>
      <c r="C434" s="370">
        <v>0.21970343484463309</v>
      </c>
      <c r="D434" s="370">
        <v>0.21727779810929429</v>
      </c>
      <c r="E434" s="370">
        <v>0.21497390409209788</v>
      </c>
      <c r="F434" s="370">
        <v>0.2131928998127863</v>
      </c>
      <c r="G434" s="370">
        <v>0.21186147566132246</v>
      </c>
    </row>
    <row r="435" spans="1:9" x14ac:dyDescent="0.35">
      <c r="A435" s="370" t="s">
        <v>3464</v>
      </c>
      <c r="B435" s="370">
        <v>0.24875906132229367</v>
      </c>
      <c r="C435" s="370">
        <v>0.24589862713825164</v>
      </c>
      <c r="D435" s="370">
        <v>0.24311532152356055</v>
      </c>
      <c r="E435" s="370">
        <v>0.24081562169988532</v>
      </c>
      <c r="F435" s="370">
        <v>0.23945848054373245</v>
      </c>
      <c r="G435" s="370">
        <v>0.23699259834539271</v>
      </c>
    </row>
    <row r="436" spans="1:9" x14ac:dyDescent="0.35">
      <c r="A436" s="3592" t="s">
        <v>4526</v>
      </c>
      <c r="B436" s="300">
        <v>0.26100760437167103</v>
      </c>
      <c r="C436" s="300">
        <v>0.25739871123041741</v>
      </c>
      <c r="D436" s="300">
        <v>0.25258944017542695</v>
      </c>
      <c r="E436" s="300">
        <v>0.24756034528885207</v>
      </c>
      <c r="F436" s="300">
        <v>0.2423126688787097</v>
      </c>
      <c r="G436" s="300">
        <v>0.2367160420902735</v>
      </c>
      <c r="H436" s="300" t="s">
        <v>4525</v>
      </c>
      <c r="I436" s="3410"/>
    </row>
    <row r="437" spans="1:9" x14ac:dyDescent="0.35">
      <c r="A437" s="370" t="s">
        <v>3465</v>
      </c>
      <c r="B437" s="370">
        <v>0.30189068087546012</v>
      </c>
      <c r="C437" s="370">
        <v>0.29568259950470982</v>
      </c>
      <c r="D437" s="370">
        <v>0.28938315085351951</v>
      </c>
      <c r="E437" s="370">
        <v>0.28290256974753253</v>
      </c>
      <c r="F437" s="370">
        <v>0.2761093833617817</v>
      </c>
      <c r="G437" s="370">
        <v>0.26910190938642736</v>
      </c>
    </row>
    <row r="438" spans="1:9" x14ac:dyDescent="0.35">
      <c r="A438" s="370" t="s">
        <v>3466</v>
      </c>
      <c r="B438" s="370">
        <v>5.2302450723593706E-2</v>
      </c>
      <c r="C438" s="370">
        <v>5.3516434947454998E-2</v>
      </c>
      <c r="D438" s="370">
        <v>5.4562013278680065E-2</v>
      </c>
      <c r="E438" s="370">
        <v>5.7700578563194146E-2</v>
      </c>
      <c r="F438" s="370">
        <v>6.0894682043841263E-2</v>
      </c>
      <c r="G438" s="370">
        <v>6.2580360976253677E-2</v>
      </c>
    </row>
    <row r="439" spans="1:9" x14ac:dyDescent="0.35">
      <c r="A439" s="370" t="s">
        <v>3467</v>
      </c>
      <c r="B439" s="370">
        <v>0.60155069553984886</v>
      </c>
      <c r="C439" s="370">
        <v>0.61282548167836104</v>
      </c>
      <c r="D439" s="370">
        <v>0.62170504347935851</v>
      </c>
      <c r="E439" s="370">
        <v>0.62854595247265532</v>
      </c>
      <c r="F439" s="370">
        <v>0.6294623146341648</v>
      </c>
      <c r="G439" s="370">
        <v>0.62438122055082956</v>
      </c>
    </row>
    <row r="440" spans="1:9" x14ac:dyDescent="0.35">
      <c r="A440" s="370" t="s">
        <v>3468</v>
      </c>
      <c r="B440" s="370">
        <v>0.66512793240195489</v>
      </c>
      <c r="C440" s="370">
        <v>0.67522147842681346</v>
      </c>
      <c r="D440" s="370">
        <v>0.68310796575133537</v>
      </c>
      <c r="E440" s="370">
        <v>0.68716289319735879</v>
      </c>
      <c r="F440" s="370">
        <v>0.68527590259467086</v>
      </c>
      <c r="G440" s="370">
        <v>0.67786777245521912</v>
      </c>
    </row>
    <row r="441" spans="1:9" x14ac:dyDescent="0.35">
      <c r="A441" s="370" t="s">
        <v>3469</v>
      </c>
      <c r="B441" s="370">
        <v>0.7275239291504072</v>
      </c>
      <c r="C441" s="370">
        <v>0.73662440069879043</v>
      </c>
      <c r="D441" s="370">
        <v>0.74172490647603895</v>
      </c>
      <c r="E441" s="370">
        <v>0.74297648115786497</v>
      </c>
      <c r="F441" s="370">
        <v>0.73876245449906031</v>
      </c>
      <c r="G441" s="370">
        <v>0.72913719067073757</v>
      </c>
    </row>
    <row r="442" spans="1:9" x14ac:dyDescent="0.35">
      <c r="A442" s="370" t="s">
        <v>3470</v>
      </c>
      <c r="B442" s="370">
        <v>0.78892685142238417</v>
      </c>
      <c r="C442" s="370">
        <v>0.7952413414234939</v>
      </c>
      <c r="D442" s="370">
        <v>0.79753849443654512</v>
      </c>
      <c r="E442" s="370">
        <v>0.79646303306225463</v>
      </c>
      <c r="F442" s="370">
        <v>0.79003187271457864</v>
      </c>
      <c r="G442" s="370">
        <v>0.7782406052180092</v>
      </c>
    </row>
    <row r="443" spans="1:9" x14ac:dyDescent="0.35">
      <c r="A443" s="370" t="s">
        <v>3471</v>
      </c>
      <c r="B443" s="370">
        <v>0.84754379214708753</v>
      </c>
      <c r="C443" s="370">
        <v>0.85105492938400007</v>
      </c>
      <c r="D443" s="370">
        <v>0.85102504634093468</v>
      </c>
      <c r="E443" s="370">
        <v>0.84773245127777275</v>
      </c>
      <c r="F443" s="370">
        <v>0.83913528726185049</v>
      </c>
      <c r="G443" s="370">
        <v>0.82542877780438428</v>
      </c>
    </row>
    <row r="444" spans="1:9" x14ac:dyDescent="0.35">
      <c r="A444" s="370" t="s">
        <v>3472</v>
      </c>
      <c r="B444" s="370">
        <v>0.90335738010759381</v>
      </c>
      <c r="C444" s="370">
        <v>0.90454148128838974</v>
      </c>
      <c r="D444" s="370">
        <v>0.90229446455645279</v>
      </c>
      <c r="E444" s="370">
        <v>0.89683586582504438</v>
      </c>
      <c r="F444" s="370">
        <v>0.88632345984822536</v>
      </c>
      <c r="G444" s="370">
        <v>0.87078117780645814</v>
      </c>
    </row>
    <row r="445" spans="1:9" x14ac:dyDescent="0.35">
      <c r="A445" s="370" t="s">
        <v>3473</v>
      </c>
      <c r="B445" s="370">
        <v>0.95684393201198348</v>
      </c>
      <c r="C445" s="370">
        <v>0.95581089950390785</v>
      </c>
      <c r="D445" s="370">
        <v>0.95139787910372442</v>
      </c>
      <c r="E445" s="370">
        <v>0.9440240384114198</v>
      </c>
      <c r="F445" s="370">
        <v>0.93167585985029933</v>
      </c>
      <c r="G445" s="370">
        <v>0.91437379304180677</v>
      </c>
    </row>
    <row r="446" spans="1:9" x14ac:dyDescent="0.35">
      <c r="A446" s="370" t="s">
        <v>3474</v>
      </c>
      <c r="B446" s="370">
        <v>1.0081133502275017</v>
      </c>
      <c r="C446" s="370">
        <v>1.0049143140511796</v>
      </c>
      <c r="D446" s="370">
        <v>0.99858605169009973</v>
      </c>
      <c r="E446" s="370">
        <v>0.98937643841349354</v>
      </c>
      <c r="F446" s="370">
        <v>0.97526847508564818</v>
      </c>
      <c r="G446" s="370">
        <v>0.95627928903422388</v>
      </c>
    </row>
    <row r="447" spans="1:9" x14ac:dyDescent="0.35">
      <c r="A447" s="370" t="s">
        <v>3475</v>
      </c>
      <c r="B447" s="370">
        <v>1.0572167647747732</v>
      </c>
      <c r="C447" s="370">
        <v>1.0521024866375548</v>
      </c>
      <c r="D447" s="370">
        <v>1.0439384516921737</v>
      </c>
      <c r="E447" s="370">
        <v>1.0329690536488423</v>
      </c>
      <c r="F447" s="370">
        <v>1.0171739710780652</v>
      </c>
      <c r="G447" s="370">
        <v>0.99656716075785778</v>
      </c>
    </row>
    <row r="448" spans="1:9" x14ac:dyDescent="0.35">
      <c r="A448" s="370" t="s">
        <v>3476</v>
      </c>
      <c r="B448" s="370">
        <v>1.1044049373611484</v>
      </c>
      <c r="C448" s="370">
        <v>1.0974548866396285</v>
      </c>
      <c r="D448" s="370">
        <v>1.0875310669275224</v>
      </c>
      <c r="E448" s="370">
        <v>1.0748745496412593</v>
      </c>
      <c r="F448" s="370">
        <v>1.0574618428016991</v>
      </c>
      <c r="G448" s="370">
        <v>1.0353038772233758</v>
      </c>
    </row>
    <row r="449" spans="1:7" x14ac:dyDescent="0.35">
      <c r="A449" s="370" t="s">
        <v>3477</v>
      </c>
      <c r="B449" s="370">
        <v>0.1058188856710487</v>
      </c>
      <c r="C449" s="370">
        <v>0.10807844822613502</v>
      </c>
      <c r="D449" s="370">
        <v>0.1122625918418742</v>
      </c>
      <c r="E449" s="370">
        <v>0.1185952606070354</v>
      </c>
      <c r="F449" s="370">
        <v>0.12347504302009493</v>
      </c>
      <c r="G449" s="370">
        <v>0.12723058958792277</v>
      </c>
    </row>
    <row r="450" spans="1:7" x14ac:dyDescent="0.35">
      <c r="A450" s="370" t="s">
        <v>3478</v>
      </c>
      <c r="B450" s="370">
        <v>1.1497573373632222</v>
      </c>
      <c r="C450" s="370">
        <v>1.1410475018749775</v>
      </c>
      <c r="D450" s="370">
        <v>1.1294365629199394</v>
      </c>
      <c r="E450" s="370">
        <v>1.115162421364893</v>
      </c>
      <c r="F450" s="370">
        <v>1.096198559267217</v>
      </c>
      <c r="G450" s="370">
        <v>1.0725530192514849</v>
      </c>
    </row>
    <row r="451" spans="1:7" x14ac:dyDescent="0.35">
      <c r="A451" s="370" t="s">
        <v>3479</v>
      </c>
      <c r="B451" s="370">
        <v>1.1933499525985711</v>
      </c>
      <c r="C451" s="370">
        <v>1.1829529978673945</v>
      </c>
      <c r="D451" s="370">
        <v>1.1697244346435731</v>
      </c>
      <c r="E451" s="370">
        <v>1.1538991378304113</v>
      </c>
      <c r="F451" s="370">
        <v>1.1334477012953259</v>
      </c>
      <c r="G451" s="370">
        <v>1.1077103029023665</v>
      </c>
    </row>
    <row r="452" spans="1:7" x14ac:dyDescent="0.35">
      <c r="A452" s="370" t="s">
        <v>3480</v>
      </c>
      <c r="B452" s="370">
        <v>1.2352554485909883</v>
      </c>
      <c r="C452" s="370">
        <v>1.2232408695910282</v>
      </c>
      <c r="D452" s="370">
        <v>1.2084611511090912</v>
      </c>
      <c r="E452" s="370">
        <v>1.19114827985852</v>
      </c>
      <c r="F452" s="370">
        <v>1.1686049849462075</v>
      </c>
      <c r="G452" s="370">
        <v>1.1408932039414241</v>
      </c>
    </row>
    <row r="453" spans="1:7" x14ac:dyDescent="0.35">
      <c r="A453" s="370" t="s">
        <v>3481</v>
      </c>
      <c r="B453" s="370">
        <v>1.275543320314622</v>
      </c>
      <c r="C453" s="370">
        <v>1.2619775860565463</v>
      </c>
      <c r="D453" s="370">
        <v>1.2457102931372002</v>
      </c>
      <c r="E453" s="370">
        <v>1.2263055635094018</v>
      </c>
      <c r="F453" s="370">
        <v>1.2017878859852655</v>
      </c>
      <c r="G453" s="370">
        <v>1.1722126008636116</v>
      </c>
    </row>
    <row r="454" spans="1:7" x14ac:dyDescent="0.35">
      <c r="A454" s="370" t="s">
        <v>3482</v>
      </c>
      <c r="B454" s="370">
        <v>1.3142800367801399</v>
      </c>
      <c r="C454" s="370">
        <v>1.2992267280846554</v>
      </c>
      <c r="D454" s="370">
        <v>1.2808675767880819</v>
      </c>
      <c r="E454" s="370">
        <v>1.2594884645484596</v>
      </c>
      <c r="F454" s="370">
        <v>1.233107282907453</v>
      </c>
      <c r="G454" s="370">
        <v>1.2017731453866769</v>
      </c>
    </row>
    <row r="455" spans="1:7" x14ac:dyDescent="0.35">
      <c r="A455" s="370" t="s">
        <v>3483</v>
      </c>
      <c r="B455" s="370">
        <v>1.3515291788082491</v>
      </c>
      <c r="C455" s="370">
        <v>1.3343840117355372</v>
      </c>
      <c r="D455" s="370">
        <v>1.3140504778271396</v>
      </c>
      <c r="E455" s="370">
        <v>1.2908078614706471</v>
      </c>
      <c r="F455" s="370">
        <v>1.2626678274305183</v>
      </c>
      <c r="G455" s="370">
        <v>1.2296736121380365</v>
      </c>
    </row>
    <row r="456" spans="1:7" x14ac:dyDescent="0.35">
      <c r="A456" s="370" t="s">
        <v>3484</v>
      </c>
      <c r="B456" s="370">
        <v>1.3866864624591311</v>
      </c>
      <c r="C456" s="370">
        <v>1.3675669127745949</v>
      </c>
      <c r="D456" s="370">
        <v>1.3453698747493275</v>
      </c>
      <c r="E456" s="370">
        <v>1.3203684059937124</v>
      </c>
      <c r="F456" s="370">
        <v>1.2905682941818775</v>
      </c>
      <c r="G456" s="370">
        <v>1.256007228703736</v>
      </c>
    </row>
    <row r="457" spans="1:7" x14ac:dyDescent="0.35">
      <c r="A457" s="370" t="s">
        <v>3485</v>
      </c>
      <c r="B457" s="370">
        <v>1.4198693634981883</v>
      </c>
      <c r="C457" s="370">
        <v>1.3988863096967821</v>
      </c>
      <c r="D457" s="370">
        <v>1.3749304192723923</v>
      </c>
      <c r="E457" s="370">
        <v>1.3482688727450713</v>
      </c>
      <c r="F457" s="370">
        <v>1.3169019107475775</v>
      </c>
      <c r="G457" s="370">
        <v>1.2808619871423395</v>
      </c>
    </row>
    <row r="458" spans="1:7" x14ac:dyDescent="0.35">
      <c r="A458" s="370" t="s">
        <v>3486</v>
      </c>
      <c r="B458" s="370">
        <v>1.4511887604203759</v>
      </c>
      <c r="C458" s="370">
        <v>1.4284468542198472</v>
      </c>
      <c r="D458" s="370">
        <v>1.4028308860237515</v>
      </c>
      <c r="E458" s="370">
        <v>1.3746024893107718</v>
      </c>
      <c r="F458" s="370">
        <v>1.3417566691861809</v>
      </c>
      <c r="G458" s="370">
        <v>1.3043209380046363</v>
      </c>
    </row>
    <row r="459" spans="1:7" x14ac:dyDescent="0.35">
      <c r="A459" s="370" t="s">
        <v>3487</v>
      </c>
      <c r="B459" s="370">
        <v>1.480749304943441</v>
      </c>
      <c r="C459" s="370">
        <v>1.4563473209712066</v>
      </c>
      <c r="D459" s="370">
        <v>1.4291645025894519</v>
      </c>
      <c r="E459" s="370">
        <v>1.399457247749375</v>
      </c>
      <c r="F459" s="370">
        <v>1.3652156200484775</v>
      </c>
      <c r="G459" s="370">
        <v>1.3264624678416315</v>
      </c>
    </row>
    <row r="460" spans="1:7" x14ac:dyDescent="0.35">
      <c r="A460" s="370" t="s">
        <v>3488</v>
      </c>
      <c r="B460" s="370">
        <v>0.16038089894972868</v>
      </c>
      <c r="C460" s="370">
        <v>0.1657790267893291</v>
      </c>
      <c r="D460" s="370">
        <v>0.17315727388571547</v>
      </c>
      <c r="E460" s="370">
        <v>0.18117562158328909</v>
      </c>
      <c r="F460" s="370">
        <v>0.18812527163176401</v>
      </c>
      <c r="G460" s="370">
        <v>0.19253877659377019</v>
      </c>
    </row>
    <row r="461" spans="1:7" x14ac:dyDescent="0.35">
      <c r="A461" s="370" t="s">
        <v>3489</v>
      </c>
      <c r="B461" s="370">
        <v>1.5086497716948006</v>
      </c>
      <c r="C461" s="370">
        <v>1.482680937536907</v>
      </c>
      <c r="D461" s="370">
        <v>1.4540192610280549</v>
      </c>
      <c r="E461" s="370">
        <v>1.4229161986116714</v>
      </c>
      <c r="F461" s="370">
        <v>1.3873571498854729</v>
      </c>
      <c r="G461" s="370">
        <v>1.3473605611280832</v>
      </c>
    </row>
    <row r="462" spans="1:7" x14ac:dyDescent="0.35">
      <c r="A462" s="370" t="s">
        <v>3490</v>
      </c>
      <c r="B462" s="370">
        <v>0.21808147751292284</v>
      </c>
      <c r="C462" s="370">
        <v>0.22667370883317028</v>
      </c>
      <c r="D462" s="370">
        <v>0.23573763486196914</v>
      </c>
      <c r="E462" s="370">
        <v>0.24582585019495815</v>
      </c>
      <c r="F462" s="370">
        <v>0.25343345863761141</v>
      </c>
      <c r="G462" s="370">
        <v>0.25782753372878886</v>
      </c>
    </row>
    <row r="463" spans="1:7" x14ac:dyDescent="0.35">
      <c r="A463" s="370" t="s">
        <v>3491</v>
      </c>
      <c r="B463" s="370">
        <v>0.27897615955676403</v>
      </c>
      <c r="C463" s="370">
        <v>0.28925406980942386</v>
      </c>
      <c r="D463" s="370">
        <v>0.30038786347363822</v>
      </c>
      <c r="E463" s="370">
        <v>0.31113403720080557</v>
      </c>
      <c r="F463" s="370">
        <v>0.31872221577263016</v>
      </c>
      <c r="G463" s="370">
        <v>0.32257453598308466</v>
      </c>
    </row>
    <row r="464" spans="1:7" x14ac:dyDescent="0.35">
      <c r="A464" s="370" t="s">
        <v>3492</v>
      </c>
      <c r="B464" s="370">
        <v>0.34155652053301766</v>
      </c>
      <c r="C464" s="370">
        <v>0.35390429842109306</v>
      </c>
      <c r="D464" s="370">
        <v>0.36569605047948561</v>
      </c>
      <c r="E464" s="370">
        <v>0.37642279433582426</v>
      </c>
      <c r="F464" s="370">
        <v>0.38346921802692591</v>
      </c>
      <c r="G464" s="370">
        <v>0.38615177284519064</v>
      </c>
    </row>
    <row r="465" spans="1:7" x14ac:dyDescent="0.35">
      <c r="A465" s="370" t="s">
        <v>3493</v>
      </c>
      <c r="B465" s="370">
        <v>0.40620674914468674</v>
      </c>
      <c r="C465" s="370">
        <v>0.41921248542694051</v>
      </c>
      <c r="D465" s="370">
        <v>0.43098480761450442</v>
      </c>
      <c r="E465" s="370">
        <v>0.44116979659012001</v>
      </c>
      <c r="F465" s="370">
        <v>0.44704645488903194</v>
      </c>
      <c r="G465" s="370">
        <v>0.44854776959364301</v>
      </c>
    </row>
    <row r="466" spans="1:7" x14ac:dyDescent="0.35">
      <c r="A466" s="370" t="s">
        <v>3494</v>
      </c>
      <c r="B466" s="370">
        <v>0.47151493615053425</v>
      </c>
      <c r="C466" s="370">
        <v>0.48450124256195926</v>
      </c>
      <c r="D466" s="370">
        <v>0.49573180986880017</v>
      </c>
      <c r="E466" s="370">
        <v>0.50474703345222605</v>
      </c>
      <c r="F466" s="370">
        <v>0.50944245163748425</v>
      </c>
      <c r="G466" s="370">
        <v>0.50995069186561981</v>
      </c>
    </row>
    <row r="467" spans="1:7" x14ac:dyDescent="0.35">
      <c r="A467" s="370" t="s">
        <v>3495</v>
      </c>
      <c r="B467" s="370">
        <v>0.536803693285553</v>
      </c>
      <c r="C467" s="370">
        <v>0.54924824481625512</v>
      </c>
      <c r="D467" s="370">
        <v>0.5593090467309062</v>
      </c>
      <c r="E467" s="370">
        <v>0.56714303020067847</v>
      </c>
      <c r="F467" s="370">
        <v>0.57084537390946111</v>
      </c>
      <c r="G467" s="370">
        <v>0.5685676325903235</v>
      </c>
    </row>
    <row r="468" spans="1:7" x14ac:dyDescent="0.35">
      <c r="A468" s="370" t="s">
        <v>3496</v>
      </c>
      <c r="B468" s="370">
        <v>5.4354218725356576E-2</v>
      </c>
      <c r="C468" s="370">
        <v>5.5654468775423134E-2</v>
      </c>
      <c r="D468" s="370">
        <v>5.6778001557869384E-2</v>
      </c>
      <c r="E468" s="370">
        <v>6.0118502402044444E-2</v>
      </c>
      <c r="F468" s="370">
        <v>6.3500620567258331E-2</v>
      </c>
      <c r="G468" s="370">
        <v>6.5308663997247496E-2</v>
      </c>
    </row>
    <row r="469" spans="1:7" x14ac:dyDescent="0.35">
      <c r="A469" s="370" t="s">
        <v>3497</v>
      </c>
      <c r="B469" s="370">
        <v>0.62721218525158584</v>
      </c>
      <c r="C469" s="370">
        <v>0.63925958985862807</v>
      </c>
      <c r="D469" s="370">
        <v>0.64875615811663234</v>
      </c>
      <c r="E469" s="370">
        <v>0.65606317567893235</v>
      </c>
      <c r="F469" s="370">
        <v>0.65712002330777652</v>
      </c>
      <c r="G469" s="370">
        <v>0.65186605583539525</v>
      </c>
    </row>
    <row r="470" spans="1:7" x14ac:dyDescent="0.35">
      <c r="A470" s="370" t="s">
        <v>3498</v>
      </c>
      <c r="B470" s="370">
        <v>0.69361380858398469</v>
      </c>
      <c r="C470" s="370">
        <v>0.70441062689205547</v>
      </c>
      <c r="D470" s="370">
        <v>0.71284117723680196</v>
      </c>
      <c r="E470" s="370">
        <v>0.71723852570982105</v>
      </c>
      <c r="F470" s="370">
        <v>0.7153666764026535</v>
      </c>
      <c r="G470" s="370">
        <v>0.70767389920934209</v>
      </c>
    </row>
    <row r="471" spans="1:7" x14ac:dyDescent="0.35">
      <c r="A471" s="370" t="s">
        <v>3499</v>
      </c>
      <c r="B471" s="370">
        <v>0.75876484561741186</v>
      </c>
      <c r="C471" s="370">
        <v>0.76849564601222509</v>
      </c>
      <c r="D471" s="370">
        <v>0.77401652726769044</v>
      </c>
      <c r="E471" s="370">
        <v>0.77548517880469769</v>
      </c>
      <c r="F471" s="370">
        <v>0.77117451977660034</v>
      </c>
      <c r="G471" s="370">
        <v>0.76115866658709597</v>
      </c>
    </row>
    <row r="472" spans="1:7" x14ac:dyDescent="0.35">
      <c r="A472" s="370" t="s">
        <v>3500</v>
      </c>
      <c r="B472" s="370">
        <v>0.82284986473758159</v>
      </c>
      <c r="C472" s="370">
        <v>0.82967099604311367</v>
      </c>
      <c r="D472" s="370">
        <v>0.83226318036256719</v>
      </c>
      <c r="E472" s="370">
        <v>0.83129302217864487</v>
      </c>
      <c r="F472" s="370">
        <v>0.82465928715435433</v>
      </c>
      <c r="G472" s="370">
        <v>0.8123768127696912</v>
      </c>
    </row>
    <row r="473" spans="1:7" x14ac:dyDescent="0.35">
      <c r="A473" s="370" t="s">
        <v>3501</v>
      </c>
      <c r="B473" s="370">
        <v>0.88402521476847018</v>
      </c>
      <c r="C473" s="370">
        <v>0.88791764913799043</v>
      </c>
      <c r="D473" s="370">
        <v>0.88807102373651414</v>
      </c>
      <c r="E473" s="370">
        <v>0.88477778955639885</v>
      </c>
      <c r="F473" s="370">
        <v>0.87587743333694978</v>
      </c>
      <c r="G473" s="370">
        <v>0.86158997662867232</v>
      </c>
    </row>
    <row r="474" spans="1:7" x14ac:dyDescent="0.35">
      <c r="A474" s="370" t="s">
        <v>3502</v>
      </c>
      <c r="B474" s="370">
        <v>0.94227186786334705</v>
      </c>
      <c r="C474" s="370">
        <v>0.94372549251193749</v>
      </c>
      <c r="D474" s="370">
        <v>0.94155579111426835</v>
      </c>
      <c r="E474" s="370">
        <v>0.93599593573899431</v>
      </c>
      <c r="F474" s="370">
        <v>0.92509059719593068</v>
      </c>
      <c r="G474" s="370">
        <v>0.90888162097355174</v>
      </c>
    </row>
    <row r="475" spans="1:7" x14ac:dyDescent="0.35">
      <c r="A475" s="370" t="s">
        <v>3503</v>
      </c>
      <c r="B475" s="370">
        <v>0.99807971123729389</v>
      </c>
      <c r="C475" s="370">
        <v>0.99721025988969125</v>
      </c>
      <c r="D475" s="370">
        <v>0.99277393729686347</v>
      </c>
      <c r="E475" s="370">
        <v>0.9852090995979752</v>
      </c>
      <c r="F475" s="370">
        <v>0.97238224154080999</v>
      </c>
      <c r="G475" s="370">
        <v>0.95433154261399855</v>
      </c>
    </row>
    <row r="476" spans="1:7" x14ac:dyDescent="0.35">
      <c r="A476" s="370" t="s">
        <v>3504</v>
      </c>
      <c r="B476" s="370">
        <v>1.051564478615048</v>
      </c>
      <c r="C476" s="370">
        <v>1.0484284060722866</v>
      </c>
      <c r="D476" s="370">
        <v>1.0419871011558446</v>
      </c>
      <c r="E476" s="370">
        <v>1.0325007439428546</v>
      </c>
      <c r="F476" s="370">
        <v>1.0178321631812568</v>
      </c>
      <c r="G476" s="370">
        <v>0.99801604037986824</v>
      </c>
    </row>
    <row r="477" spans="1:7" x14ac:dyDescent="0.35">
      <c r="A477" s="370" t="s">
        <v>3505</v>
      </c>
      <c r="B477" s="370">
        <v>1.1027826247976433</v>
      </c>
      <c r="C477" s="370">
        <v>1.0976415699312678</v>
      </c>
      <c r="D477" s="370">
        <v>1.089278745500724</v>
      </c>
      <c r="E477" s="370">
        <v>1.0779506655833015</v>
      </c>
      <c r="F477" s="370">
        <v>1.0615166609471267</v>
      </c>
      <c r="G477" s="370">
        <v>1.0400080751964915</v>
      </c>
    </row>
    <row r="478" spans="1:7" x14ac:dyDescent="0.35">
      <c r="A478" s="370" t="s">
        <v>3506</v>
      </c>
      <c r="B478" s="370">
        <v>1.1519957886566243</v>
      </c>
      <c r="C478" s="370">
        <v>1.144933214276147</v>
      </c>
      <c r="D478" s="370">
        <v>1.1347286671411707</v>
      </c>
      <c r="E478" s="370">
        <v>1.121635163349171</v>
      </c>
      <c r="F478" s="370">
        <v>1.1035086957637499</v>
      </c>
      <c r="G478" s="370">
        <v>1.0803774225991196</v>
      </c>
    </row>
    <row r="479" spans="1:7" x14ac:dyDescent="0.35">
      <c r="A479" s="370" t="s">
        <v>3507</v>
      </c>
      <c r="B479" s="370">
        <v>0.11000868750077969</v>
      </c>
      <c r="C479" s="370">
        <v>0.11243247033329253</v>
      </c>
      <c r="D479" s="370">
        <v>0.11689650395991383</v>
      </c>
      <c r="E479" s="370">
        <v>0.12361912296930279</v>
      </c>
      <c r="F479" s="370">
        <v>0.12880928456450585</v>
      </c>
      <c r="G479" s="370">
        <v>0.13279057791867291</v>
      </c>
    </row>
    <row r="480" spans="1:7" x14ac:dyDescent="0.35">
      <c r="A480" s="370" t="s">
        <v>3508</v>
      </c>
      <c r="B480" s="370">
        <v>1.1992874330015035</v>
      </c>
      <c r="C480" s="370">
        <v>1.1903831359165937</v>
      </c>
      <c r="D480" s="370">
        <v>1.1784131649070404</v>
      </c>
      <c r="E480" s="370">
        <v>1.1636271981657942</v>
      </c>
      <c r="F480" s="370">
        <v>1.143878043166378</v>
      </c>
      <c r="G480" s="370">
        <v>1.1191908180515968</v>
      </c>
    </row>
    <row r="481" spans="1:7" x14ac:dyDescent="0.35">
      <c r="A481" s="370" t="s">
        <v>3509</v>
      </c>
      <c r="B481" s="370">
        <v>1.2447373546419505</v>
      </c>
      <c r="C481" s="370">
        <v>1.2340676336824634</v>
      </c>
      <c r="D481" s="370">
        <v>1.220405199723664</v>
      </c>
      <c r="E481" s="370">
        <v>1.2039965455684223</v>
      </c>
      <c r="F481" s="370">
        <v>1.1826914386188552</v>
      </c>
      <c r="G481" s="370">
        <v>1.1558245088986727</v>
      </c>
    </row>
    <row r="482" spans="1:7" x14ac:dyDescent="0.35">
      <c r="A482" s="370" t="s">
        <v>3510</v>
      </c>
      <c r="B482" s="370">
        <v>1.2884218524078201</v>
      </c>
      <c r="C482" s="370">
        <v>1.2760596684990868</v>
      </c>
      <c r="D482" s="370">
        <v>1.2607745471262919</v>
      </c>
      <c r="E482" s="370">
        <v>1.2428099410208997</v>
      </c>
      <c r="F482" s="370">
        <v>1.2193251294659313</v>
      </c>
      <c r="G482" s="370">
        <v>1.1904009042238981</v>
      </c>
    </row>
    <row r="483" spans="1:7" x14ac:dyDescent="0.35">
      <c r="A483" s="370" t="s">
        <v>3511</v>
      </c>
      <c r="B483" s="370">
        <v>1.3304138872244435</v>
      </c>
      <c r="C483" s="370">
        <v>1.3164290159017149</v>
      </c>
      <c r="D483" s="370">
        <v>1.2995879425787691</v>
      </c>
      <c r="E483" s="370">
        <v>1.2794436318679758</v>
      </c>
      <c r="F483" s="370">
        <v>1.2539015247911565</v>
      </c>
      <c r="G483" s="370">
        <v>1.2230355387923033</v>
      </c>
    </row>
    <row r="484" spans="1:7" x14ac:dyDescent="0.35">
      <c r="A484" s="370" t="s">
        <v>3512</v>
      </c>
      <c r="B484" s="370">
        <v>1.3707832346270716</v>
      </c>
      <c r="C484" s="370">
        <v>1.3552424113541923</v>
      </c>
      <c r="D484" s="370">
        <v>1.3362216334258448</v>
      </c>
      <c r="E484" s="370">
        <v>1.3140200271932008</v>
      </c>
      <c r="F484" s="370">
        <v>1.2865361593595614</v>
      </c>
      <c r="G484" s="370">
        <v>1.2538374591022652</v>
      </c>
    </row>
    <row r="485" spans="1:7" x14ac:dyDescent="0.35">
      <c r="A485" s="370" t="s">
        <v>3513</v>
      </c>
      <c r="B485" s="370">
        <v>1.4095966300795486</v>
      </c>
      <c r="C485" s="370">
        <v>1.391876102201268</v>
      </c>
      <c r="D485" s="370">
        <v>1.3707980287510704</v>
      </c>
      <c r="E485" s="370">
        <v>1.346654661761606</v>
      </c>
      <c r="F485" s="370">
        <v>1.3173380796695238</v>
      </c>
      <c r="G485" s="370">
        <v>1.2829095877572558</v>
      </c>
    </row>
    <row r="486" spans="1:7" x14ac:dyDescent="0.35">
      <c r="A486" s="370" t="s">
        <v>3514</v>
      </c>
      <c r="B486" s="370">
        <v>0.16678668905864907</v>
      </c>
      <c r="C486" s="370">
        <v>0.17255097273533698</v>
      </c>
      <c r="D486" s="370">
        <v>0.18039712452717216</v>
      </c>
      <c r="E486" s="370">
        <v>0.18892778696655027</v>
      </c>
      <c r="F486" s="370">
        <v>0.19629119848593124</v>
      </c>
      <c r="G486" s="370">
        <v>0.20098760938011298</v>
      </c>
    </row>
    <row r="487" spans="1:7" x14ac:dyDescent="0.35">
      <c r="A487" s="370" t="s">
        <v>3515</v>
      </c>
      <c r="B487" s="370">
        <v>0.22690519146069354</v>
      </c>
      <c r="C487" s="370">
        <v>0.23605159330259531</v>
      </c>
      <c r="D487" s="370">
        <v>0.24570578852441965</v>
      </c>
      <c r="E487" s="370">
        <v>0.25640970088797571</v>
      </c>
      <c r="F487" s="370">
        <v>0.26448822994737131</v>
      </c>
      <c r="G487" s="370">
        <v>0.2691789171608106</v>
      </c>
    </row>
    <row r="488" spans="1:7" x14ac:dyDescent="0.35">
      <c r="A488" s="370" t="s">
        <v>3516</v>
      </c>
      <c r="B488" s="370">
        <v>0.2904058120279519</v>
      </c>
      <c r="C488" s="370">
        <v>0.30136025729984284</v>
      </c>
      <c r="D488" s="370">
        <v>0.31318770244584504</v>
      </c>
      <c r="E488" s="370">
        <v>0.32460673234941584</v>
      </c>
      <c r="F488" s="370">
        <v>0.33267953772806891</v>
      </c>
      <c r="G488" s="370">
        <v>0.33680637322363394</v>
      </c>
    </row>
    <row r="489" spans="1:7" x14ac:dyDescent="0.35">
      <c r="A489" s="370" t="s">
        <v>3517</v>
      </c>
      <c r="B489" s="370">
        <v>0.35571447602519934</v>
      </c>
      <c r="C489" s="370">
        <v>0.36884217122126828</v>
      </c>
      <c r="D489" s="370">
        <v>0.38138473390728506</v>
      </c>
      <c r="E489" s="370">
        <v>0.39279804013011338</v>
      </c>
      <c r="F489" s="370">
        <v>0.40030699379089241</v>
      </c>
      <c r="G489" s="370">
        <v>0.40320799655603273</v>
      </c>
    </row>
    <row r="490" spans="1:7" x14ac:dyDescent="0.35">
      <c r="A490" s="370" t="s">
        <v>3518</v>
      </c>
      <c r="B490" s="370">
        <v>0.42319638994662484</v>
      </c>
      <c r="C490" s="370">
        <v>0.43703920268270829</v>
      </c>
      <c r="D490" s="370">
        <v>0.44957604168798271</v>
      </c>
      <c r="E490" s="370">
        <v>0.46042549619293677</v>
      </c>
      <c r="F490" s="370">
        <v>0.46670861712329109</v>
      </c>
      <c r="G490" s="370">
        <v>0.46835903358946002</v>
      </c>
    </row>
    <row r="491" spans="1:7" x14ac:dyDescent="0.35">
      <c r="A491" s="370" t="s">
        <v>3519</v>
      </c>
      <c r="B491" s="370">
        <v>0.49139342140806486</v>
      </c>
      <c r="C491" s="370">
        <v>0.50523051046340595</v>
      </c>
      <c r="D491" s="370">
        <v>0.5172034977508061</v>
      </c>
      <c r="E491" s="370">
        <v>0.52682711952533567</v>
      </c>
      <c r="F491" s="370">
        <v>0.53185965415671843</v>
      </c>
      <c r="G491" s="370">
        <v>0.53244405270962969</v>
      </c>
    </row>
    <row r="492" spans="1:7" x14ac:dyDescent="0.35">
      <c r="A492" s="370" t="s">
        <v>3520</v>
      </c>
      <c r="B492" s="370">
        <v>0.55958472918876256</v>
      </c>
      <c r="C492" s="370">
        <v>0.57285796652622933</v>
      </c>
      <c r="D492" s="370">
        <v>0.58360512108320495</v>
      </c>
      <c r="E492" s="370">
        <v>0.59197815655876285</v>
      </c>
      <c r="F492" s="370">
        <v>0.59594467327688805</v>
      </c>
      <c r="G492" s="370">
        <v>0.59361940274051828</v>
      </c>
    </row>
    <row r="493" spans="1:7" x14ac:dyDescent="0.35">
      <c r="A493" s="370" t="s">
        <v>3521</v>
      </c>
      <c r="B493" s="370">
        <v>0.74706814877244387</v>
      </c>
      <c r="C493" s="370">
        <v>0.72879939870999932</v>
      </c>
      <c r="D493" s="370">
        <v>0.7078940115934389</v>
      </c>
      <c r="E493" s="370">
        <v>0.685152625453188</v>
      </c>
      <c r="F493" s="370">
        <v>0.66120966715623419</v>
      </c>
      <c r="G493" s="370">
        <v>0.63680007864045907</v>
      </c>
    </row>
    <row r="494" spans="1:7" x14ac:dyDescent="0.35">
      <c r="A494" s="370" t="s">
        <v>3522</v>
      </c>
      <c r="B494" s="370">
        <v>3.7401184561200604E-2</v>
      </c>
      <c r="C494" s="370">
        <v>3.7565013643518552E-2</v>
      </c>
      <c r="D494" s="370">
        <v>3.7639491222037802E-2</v>
      </c>
      <c r="E494" s="370">
        <v>3.8447444955417055E-2</v>
      </c>
      <c r="F494" s="370">
        <v>3.9588538384301125E-2</v>
      </c>
      <c r="G494" s="370">
        <v>3.9769001265501015E-2</v>
      </c>
    </row>
    <row r="495" spans="1:7" x14ac:dyDescent="0.35">
      <c r="A495" s="370" t="s">
        <v>3523</v>
      </c>
      <c r="B495" s="370">
        <v>0.39256033270699014</v>
      </c>
      <c r="C495" s="370">
        <v>0.39460256724931114</v>
      </c>
      <c r="D495" s="370">
        <v>0.39605559903905296</v>
      </c>
      <c r="E495" s="370">
        <v>0.39734343080192563</v>
      </c>
      <c r="F495" s="370">
        <v>0.39609345484980274</v>
      </c>
      <c r="G495" s="370">
        <v>0.39197788260661648</v>
      </c>
    </row>
    <row r="496" spans="1:7" x14ac:dyDescent="0.35">
      <c r="A496" s="370" t="s">
        <v>3524</v>
      </c>
      <c r="B496" s="370">
        <v>0.43200375181051187</v>
      </c>
      <c r="C496" s="370">
        <v>0.43362061268257174</v>
      </c>
      <c r="D496" s="370">
        <v>0.43498292202396349</v>
      </c>
      <c r="E496" s="370">
        <v>0.43454089980521965</v>
      </c>
      <c r="F496" s="370">
        <v>0.43156642099091774</v>
      </c>
      <c r="G496" s="370">
        <v>0.42616017901157899</v>
      </c>
    </row>
    <row r="497" spans="1:7" x14ac:dyDescent="0.35">
      <c r="A497" s="370" t="s">
        <v>3525</v>
      </c>
      <c r="B497" s="370">
        <v>0.47102179724377224</v>
      </c>
      <c r="C497" s="370">
        <v>0.47254793566748216</v>
      </c>
      <c r="D497" s="370">
        <v>0.47218039102725751</v>
      </c>
      <c r="E497" s="370">
        <v>0.47001386594633465</v>
      </c>
      <c r="F497" s="370">
        <v>0.46574871739588014</v>
      </c>
      <c r="G497" s="370">
        <v>0.45910269316776953</v>
      </c>
    </row>
    <row r="498" spans="1:7" x14ac:dyDescent="0.35">
      <c r="A498" s="370" t="s">
        <v>3526</v>
      </c>
      <c r="B498" s="370">
        <v>0.50994912022868277</v>
      </c>
      <c r="C498" s="370">
        <v>0.50974540467077611</v>
      </c>
      <c r="D498" s="370">
        <v>0.50765335716837245</v>
      </c>
      <c r="E498" s="370">
        <v>0.50419616235129705</v>
      </c>
      <c r="F498" s="370">
        <v>0.49869123155207062</v>
      </c>
      <c r="G498" s="370">
        <v>0.49078149695647688</v>
      </c>
    </row>
    <row r="499" spans="1:7" x14ac:dyDescent="0.35">
      <c r="A499" s="370" t="s">
        <v>3527</v>
      </c>
      <c r="B499" s="370">
        <v>0.54714658923197657</v>
      </c>
      <c r="C499" s="370">
        <v>0.54521837081189128</v>
      </c>
      <c r="D499" s="370">
        <v>0.54183565357333496</v>
      </c>
      <c r="E499" s="370">
        <v>0.5371386765074877</v>
      </c>
      <c r="F499" s="370">
        <v>0.53037003534077787</v>
      </c>
      <c r="G499" s="370">
        <v>0.52135695298298779</v>
      </c>
    </row>
    <row r="500" spans="1:7" x14ac:dyDescent="0.35">
      <c r="A500" s="370" t="s">
        <v>3528</v>
      </c>
      <c r="B500" s="370">
        <v>0.58261955537309196</v>
      </c>
      <c r="C500" s="370">
        <v>0.57940066721685368</v>
      </c>
      <c r="D500" s="370">
        <v>0.57477816772952561</v>
      </c>
      <c r="E500" s="370">
        <v>0.56881748029619494</v>
      </c>
      <c r="F500" s="370">
        <v>0.56094549136728877</v>
      </c>
      <c r="G500" s="370">
        <v>0.55086992487503483</v>
      </c>
    </row>
    <row r="501" spans="1:7" x14ac:dyDescent="0.35">
      <c r="A501" s="370" t="s">
        <v>3529</v>
      </c>
      <c r="B501" s="370">
        <v>0.61680185177805436</v>
      </c>
      <c r="C501" s="370">
        <v>0.61234318137304433</v>
      </c>
      <c r="D501" s="370">
        <v>0.60645697151823286</v>
      </c>
      <c r="E501" s="370">
        <v>0.59939293632270596</v>
      </c>
      <c r="F501" s="370">
        <v>0.59045846325933593</v>
      </c>
      <c r="G501" s="370">
        <v>0.57935965895101105</v>
      </c>
    </row>
    <row r="502" spans="1:7" x14ac:dyDescent="0.35">
      <c r="A502" s="370" t="s">
        <v>3530</v>
      </c>
      <c r="B502" s="370">
        <v>0.64974436593424489</v>
      </c>
      <c r="C502" s="370">
        <v>0.64402198516175146</v>
      </c>
      <c r="D502" s="370">
        <v>0.63703242754474354</v>
      </c>
      <c r="E502" s="370">
        <v>0.62890590821475323</v>
      </c>
      <c r="F502" s="370">
        <v>0.61894819733531237</v>
      </c>
      <c r="G502" s="370">
        <v>0.60686385241814378</v>
      </c>
    </row>
    <row r="503" spans="1:7" x14ac:dyDescent="0.35">
      <c r="A503" s="370" t="s">
        <v>3531</v>
      </c>
      <c r="B503" s="370">
        <v>0.68142316972295203</v>
      </c>
      <c r="C503" s="370">
        <v>0.67459744118826248</v>
      </c>
      <c r="D503" s="370">
        <v>0.66654539943679081</v>
      </c>
      <c r="E503" s="370">
        <v>0.65739564229072922</v>
      </c>
      <c r="F503" s="370">
        <v>0.6464523908024451</v>
      </c>
      <c r="G503" s="370">
        <v>0.63341871853617371</v>
      </c>
    </row>
    <row r="504" spans="1:7" x14ac:dyDescent="0.35">
      <c r="A504" s="370" t="s">
        <v>3532</v>
      </c>
      <c r="B504" s="370">
        <v>0.71199862574946293</v>
      </c>
      <c r="C504" s="370">
        <v>0.70411041308030953</v>
      </c>
      <c r="D504" s="370">
        <v>0.69503513351276702</v>
      </c>
      <c r="E504" s="370">
        <v>0.68489983575786195</v>
      </c>
      <c r="F504" s="370">
        <v>0.67300725692047481</v>
      </c>
      <c r="G504" s="370">
        <v>0.65905904888723477</v>
      </c>
    </row>
    <row r="505" spans="1:7" x14ac:dyDescent="0.35">
      <c r="A505" s="370" t="s">
        <v>3533</v>
      </c>
      <c r="B505" s="370">
        <v>7.496619820471917E-2</v>
      </c>
      <c r="C505" s="370">
        <v>7.5204504865556299E-2</v>
      </c>
      <c r="D505" s="370">
        <v>7.6086936177454836E-2</v>
      </c>
      <c r="E505" s="370">
        <v>7.8035983339718173E-2</v>
      </c>
      <c r="F505" s="370">
        <v>7.9357539649802133E-2</v>
      </c>
      <c r="G505" s="370">
        <v>8.0613842636113278E-2</v>
      </c>
    </row>
    <row r="506" spans="1:7" x14ac:dyDescent="0.35">
      <c r="A506" s="370" t="s">
        <v>3534</v>
      </c>
      <c r="B506" s="370">
        <v>0.74151159764151009</v>
      </c>
      <c r="C506" s="370">
        <v>0.73260014715628574</v>
      </c>
      <c r="D506" s="370">
        <v>0.72253932697989987</v>
      </c>
      <c r="E506" s="370">
        <v>0.71145470187589188</v>
      </c>
      <c r="F506" s="370">
        <v>0.69864758727153575</v>
      </c>
      <c r="G506" s="370">
        <v>0.68381827288591346</v>
      </c>
    </row>
    <row r="507" spans="1:7" x14ac:dyDescent="0.35">
      <c r="A507" s="370" t="s">
        <v>3535</v>
      </c>
      <c r="B507" s="370">
        <v>0.77000133171748653</v>
      </c>
      <c r="C507" s="370">
        <v>0.76010434062341881</v>
      </c>
      <c r="D507" s="370">
        <v>0.74909419309792957</v>
      </c>
      <c r="E507" s="370">
        <v>0.73709503222695272</v>
      </c>
      <c r="F507" s="370">
        <v>0.72340681127021456</v>
      </c>
      <c r="G507" s="370">
        <v>0.70718705438537466</v>
      </c>
    </row>
    <row r="508" spans="1:7" x14ac:dyDescent="0.35">
      <c r="A508" s="370" t="s">
        <v>3536</v>
      </c>
      <c r="B508" s="370">
        <v>0.79750552518461915</v>
      </c>
      <c r="C508" s="370">
        <v>0.78665920674144829</v>
      </c>
      <c r="D508" s="370">
        <v>0.77473452344899074</v>
      </c>
      <c r="E508" s="370">
        <v>0.76185425622563185</v>
      </c>
      <c r="F508" s="370">
        <v>0.74677559276967576</v>
      </c>
      <c r="G508" s="370">
        <v>0.72924347864159078</v>
      </c>
    </row>
    <row r="509" spans="1:7" x14ac:dyDescent="0.35">
      <c r="A509" s="370" t="s">
        <v>3537</v>
      </c>
      <c r="B509" s="370">
        <v>0.82406039130264908</v>
      </c>
      <c r="C509" s="370">
        <v>0.81229953709250946</v>
      </c>
      <c r="D509" s="370">
        <v>0.79949374744766954</v>
      </c>
      <c r="E509" s="370">
        <v>0.78522303772509283</v>
      </c>
      <c r="F509" s="370">
        <v>0.76883201702589199</v>
      </c>
      <c r="G509" s="370">
        <v>0.75006124575458377</v>
      </c>
    </row>
    <row r="510" spans="1:7" x14ac:dyDescent="0.35">
      <c r="A510" s="370" t="s">
        <v>3538</v>
      </c>
      <c r="B510" s="370">
        <v>0.84970072165370991</v>
      </c>
      <c r="C510" s="370">
        <v>0.83705876109118826</v>
      </c>
      <c r="D510" s="370">
        <v>0.82286252894713074</v>
      </c>
      <c r="E510" s="370">
        <v>0.80727946198130907</v>
      </c>
      <c r="F510" s="370">
        <v>0.78964978413888509</v>
      </c>
      <c r="G510" s="370">
        <v>0.76970991693249158</v>
      </c>
    </row>
    <row r="511" spans="1:7" x14ac:dyDescent="0.35">
      <c r="A511" s="370" t="s">
        <v>3539</v>
      </c>
      <c r="B511" s="370">
        <v>0.87445994565238916</v>
      </c>
      <c r="C511" s="370">
        <v>0.86042754259064935</v>
      </c>
      <c r="D511" s="370">
        <v>0.84491895320334665</v>
      </c>
      <c r="E511" s="370">
        <v>0.82809722909430206</v>
      </c>
      <c r="F511" s="370">
        <v>0.80929845531679256</v>
      </c>
      <c r="G511" s="370">
        <v>0.78825514692579723</v>
      </c>
    </row>
    <row r="512" spans="1:7" x14ac:dyDescent="0.35">
      <c r="A512" s="370" t="s">
        <v>3540</v>
      </c>
      <c r="B512" s="370">
        <v>0.89782872715185003</v>
      </c>
      <c r="C512" s="370">
        <v>0.88248396684686559</v>
      </c>
      <c r="D512" s="370">
        <v>0.86573672031633986</v>
      </c>
      <c r="E512" s="370">
        <v>0.84774590027220942</v>
      </c>
      <c r="F512" s="370">
        <v>0.82784368531009844</v>
      </c>
      <c r="G512" s="370">
        <v>0.80575890340838918</v>
      </c>
    </row>
    <row r="513" spans="1:7" x14ac:dyDescent="0.35">
      <c r="A513" s="370" t="s">
        <v>3541</v>
      </c>
      <c r="B513" s="370">
        <v>0.91988515140806626</v>
      </c>
      <c r="C513" s="370">
        <v>0.90330173395985858</v>
      </c>
      <c r="D513" s="370">
        <v>0.88538539149424755</v>
      </c>
      <c r="E513" s="370">
        <v>0.86629113026551563</v>
      </c>
      <c r="F513" s="370">
        <v>0.84534744179269006</v>
      </c>
      <c r="G513" s="370">
        <v>0.82227967403848967</v>
      </c>
    </row>
    <row r="514" spans="1:7" x14ac:dyDescent="0.35">
      <c r="A514" s="370" t="s">
        <v>3542</v>
      </c>
      <c r="B514" s="370">
        <v>0.94070291852105925</v>
      </c>
      <c r="C514" s="370">
        <v>0.92295040513776605</v>
      </c>
      <c r="D514" s="370">
        <v>0.90393062148755354</v>
      </c>
      <c r="E514" s="370">
        <v>0.88379488674810736</v>
      </c>
      <c r="F514" s="370">
        <v>0.86186821242279088</v>
      </c>
      <c r="G514" s="370">
        <v>0.83787266189134557</v>
      </c>
    </row>
    <row r="515" spans="1:7" x14ac:dyDescent="0.35">
      <c r="A515" s="370" t="s">
        <v>3543</v>
      </c>
      <c r="B515" s="370">
        <v>0.96035158969896706</v>
      </c>
      <c r="C515" s="370">
        <v>0.94149563513107204</v>
      </c>
      <c r="D515" s="370">
        <v>0.92143437797014494</v>
      </c>
      <c r="E515" s="370">
        <v>0.90031565737820796</v>
      </c>
      <c r="F515" s="370">
        <v>0.87746120027564645</v>
      </c>
      <c r="G515" s="370">
        <v>0.852589969916693</v>
      </c>
    </row>
    <row r="516" spans="1:7" x14ac:dyDescent="0.35">
      <c r="A516" s="370" t="s">
        <v>3544</v>
      </c>
      <c r="B516" s="370">
        <v>0.1126056894267569</v>
      </c>
      <c r="C516" s="370">
        <v>0.11365194982097329</v>
      </c>
      <c r="D516" s="370">
        <v>0.11567547456175596</v>
      </c>
      <c r="E516" s="370">
        <v>0.1178049846052192</v>
      </c>
      <c r="F516" s="370">
        <v>0.12020238102041439</v>
      </c>
      <c r="G516" s="370">
        <v>0.12135784698494112</v>
      </c>
    </row>
    <row r="517" spans="1:7" x14ac:dyDescent="0.35">
      <c r="A517" s="370" t="s">
        <v>3545</v>
      </c>
      <c r="B517" s="370">
        <v>0.97889681969227271</v>
      </c>
      <c r="C517" s="370">
        <v>0.95899939161366365</v>
      </c>
      <c r="D517" s="370">
        <v>0.93795514860024587</v>
      </c>
      <c r="E517" s="370">
        <v>0.91590864523106363</v>
      </c>
      <c r="F517" s="370">
        <v>0.89217850830099421</v>
      </c>
      <c r="G517" s="370">
        <v>0.86648077503736121</v>
      </c>
    </row>
    <row r="518" spans="1:7" x14ac:dyDescent="0.35">
      <c r="A518" s="370" t="s">
        <v>3546</v>
      </c>
      <c r="B518" s="370">
        <v>0.15105313438217394</v>
      </c>
      <c r="C518" s="370">
        <v>0.15324048820527439</v>
      </c>
      <c r="D518" s="370">
        <v>0.15544447582725698</v>
      </c>
      <c r="E518" s="370">
        <v>0.15864982597583144</v>
      </c>
      <c r="F518" s="370">
        <v>0.16094638536924225</v>
      </c>
      <c r="G518" s="370">
        <v>0.1618242616604246</v>
      </c>
    </row>
    <row r="519" spans="1:7" x14ac:dyDescent="0.35">
      <c r="A519" s="370" t="s">
        <v>3547</v>
      </c>
      <c r="B519" s="370">
        <v>0.19064167276647506</v>
      </c>
      <c r="C519" s="370">
        <v>0.19300948947077526</v>
      </c>
      <c r="D519" s="370">
        <v>0.19628931719786924</v>
      </c>
      <c r="E519" s="370">
        <v>0.19939383032465932</v>
      </c>
      <c r="F519" s="370">
        <v>0.20141280004472573</v>
      </c>
      <c r="G519" s="370">
        <v>0.201918659940515</v>
      </c>
    </row>
    <row r="520" spans="1:7" x14ac:dyDescent="0.35">
      <c r="A520" s="370" t="s">
        <v>3548</v>
      </c>
      <c r="B520" s="370">
        <v>0.2304106740319759</v>
      </c>
      <c r="C520" s="370">
        <v>0.23385433084138757</v>
      </c>
      <c r="D520" s="370">
        <v>0.23703332154669715</v>
      </c>
      <c r="E520" s="370">
        <v>0.23986024500014275</v>
      </c>
      <c r="F520" s="370">
        <v>0.2415071983248161</v>
      </c>
      <c r="G520" s="370">
        <v>0.24136207904403642</v>
      </c>
    </row>
    <row r="521" spans="1:7" x14ac:dyDescent="0.35">
      <c r="A521" s="370" t="s">
        <v>3549</v>
      </c>
      <c r="B521" s="370">
        <v>0.27125551540258819</v>
      </c>
      <c r="C521" s="370">
        <v>0.27459833519021559</v>
      </c>
      <c r="D521" s="370">
        <v>0.27749973622218049</v>
      </c>
      <c r="E521" s="370">
        <v>0.27995464328023317</v>
      </c>
      <c r="F521" s="370">
        <v>0.28095061742833755</v>
      </c>
      <c r="G521" s="370">
        <v>0.28038012447729704</v>
      </c>
    </row>
    <row r="522" spans="1:7" x14ac:dyDescent="0.35">
      <c r="A522" s="370" t="s">
        <v>3550</v>
      </c>
      <c r="B522" s="370">
        <v>0.31199951975141604</v>
      </c>
      <c r="C522" s="370">
        <v>0.3150647498656991</v>
      </c>
      <c r="D522" s="370">
        <v>0.31759413450227097</v>
      </c>
      <c r="E522" s="370">
        <v>0.31939806238375468</v>
      </c>
      <c r="F522" s="370">
        <v>0.31996866286159814</v>
      </c>
      <c r="G522" s="370">
        <v>0.31930744746220746</v>
      </c>
    </row>
    <row r="523" spans="1:7" x14ac:dyDescent="0.35">
      <c r="A523" s="370" t="s">
        <v>3551</v>
      </c>
      <c r="B523" s="370">
        <v>0.35246593442689972</v>
      </c>
      <c r="C523" s="370">
        <v>0.35515914814578964</v>
      </c>
      <c r="D523" s="370">
        <v>0.35703755360579248</v>
      </c>
      <c r="E523" s="370">
        <v>0.35841610781701533</v>
      </c>
      <c r="F523" s="370">
        <v>0.35889598584650861</v>
      </c>
      <c r="G523" s="370">
        <v>0.35650491646550153</v>
      </c>
    </row>
    <row r="524" spans="1:7" x14ac:dyDescent="0.35">
      <c r="A524" s="370" t="s">
        <v>3552</v>
      </c>
      <c r="B524" s="370">
        <v>3.2834156147711076E-2</v>
      </c>
      <c r="C524" s="370">
        <v>3.269564623937065E-2</v>
      </c>
      <c r="D524" s="370">
        <v>3.2491152672673523E-2</v>
      </c>
      <c r="E524" s="370">
        <v>3.2624616121028641E-2</v>
      </c>
      <c r="F524" s="370">
        <v>3.3168168141949235E-2</v>
      </c>
      <c r="G524" s="370">
        <v>3.2915709497118646E-2</v>
      </c>
    </row>
    <row r="525" spans="1:7" x14ac:dyDescent="0.35">
      <c r="A525" s="370" t="s">
        <v>3553</v>
      </c>
      <c r="B525" s="370">
        <v>0.32954992955223872</v>
      </c>
      <c r="C525" s="370">
        <v>0.3289293657235462</v>
      </c>
      <c r="D525" s="370">
        <v>0.32824197925468562</v>
      </c>
      <c r="E525" s="370">
        <v>0.32792775529022916</v>
      </c>
      <c r="F525" s="370">
        <v>0.32606663028678556</v>
      </c>
      <c r="G525" s="370">
        <v>0.32226033829535183</v>
      </c>
    </row>
    <row r="526" spans="1:7" x14ac:dyDescent="0.35">
      <c r="A526" s="370" t="s">
        <v>3554</v>
      </c>
      <c r="B526" s="370">
        <v>0.36176352187125727</v>
      </c>
      <c r="C526" s="370">
        <v>0.36093762549405639</v>
      </c>
      <c r="D526" s="370">
        <v>0.36041890796290266</v>
      </c>
      <c r="E526" s="370">
        <v>0.35869124640781413</v>
      </c>
      <c r="F526" s="370">
        <v>0.35542850643730112</v>
      </c>
      <c r="G526" s="370">
        <v>0.35063882840314808</v>
      </c>
    </row>
    <row r="527" spans="1:7" x14ac:dyDescent="0.35">
      <c r="A527" s="370" t="s">
        <v>3555</v>
      </c>
      <c r="B527" s="370">
        <v>0.39377178164176735</v>
      </c>
      <c r="C527" s="370">
        <v>0.39311455420227326</v>
      </c>
      <c r="D527" s="370">
        <v>0.39118239908048763</v>
      </c>
      <c r="E527" s="370">
        <v>0.38805312255832969</v>
      </c>
      <c r="F527" s="370">
        <v>0.3838069965450972</v>
      </c>
      <c r="G527" s="370">
        <v>0.37806750049814319</v>
      </c>
    </row>
    <row r="528" spans="1:7" x14ac:dyDescent="0.35">
      <c r="A528" s="370" t="s">
        <v>3556</v>
      </c>
      <c r="B528" s="370">
        <v>0.42594871034998438</v>
      </c>
      <c r="C528" s="370">
        <v>0.42387804531985829</v>
      </c>
      <c r="D528" s="370">
        <v>0.42054427523100324</v>
      </c>
      <c r="E528" s="370">
        <v>0.41643161266612594</v>
      </c>
      <c r="F528" s="370">
        <v>0.41123566864009237</v>
      </c>
      <c r="G528" s="370">
        <v>0.40450109866478257</v>
      </c>
    </row>
    <row r="529" spans="1:7" x14ac:dyDescent="0.35">
      <c r="A529" s="370" t="s">
        <v>3557</v>
      </c>
      <c r="B529" s="370">
        <v>0.45671220146756952</v>
      </c>
      <c r="C529" s="370">
        <v>0.45323992147037401</v>
      </c>
      <c r="D529" s="370">
        <v>0.44892276533879932</v>
      </c>
      <c r="E529" s="370">
        <v>0.44386028476112099</v>
      </c>
      <c r="F529" s="370">
        <v>0.43766926680673163</v>
      </c>
      <c r="G529" s="370">
        <v>0.43007280479959997</v>
      </c>
    </row>
    <row r="530" spans="1:7" x14ac:dyDescent="0.35">
      <c r="A530" s="370" t="s">
        <v>3558</v>
      </c>
      <c r="B530" s="370">
        <v>0.48607407761808508</v>
      </c>
      <c r="C530" s="370">
        <v>0.48161841157817004</v>
      </c>
      <c r="D530" s="370">
        <v>0.47635143743379449</v>
      </c>
      <c r="E530" s="370">
        <v>0.47029388292776036</v>
      </c>
      <c r="F530" s="370">
        <v>0.4632409729415492</v>
      </c>
      <c r="G530" s="370">
        <v>0.45481209285659896</v>
      </c>
    </row>
    <row r="531" spans="1:7" x14ac:dyDescent="0.35">
      <c r="A531" s="370" t="s">
        <v>3559</v>
      </c>
      <c r="B531" s="370">
        <v>0.5144525677258811</v>
      </c>
      <c r="C531" s="370">
        <v>0.5090470836731652</v>
      </c>
      <c r="D531" s="370">
        <v>0.50278503560043397</v>
      </c>
      <c r="E531" s="370">
        <v>0.49586558906257805</v>
      </c>
      <c r="F531" s="370">
        <v>0.4879802609985483</v>
      </c>
      <c r="G531" s="370">
        <v>0.47874736667056927</v>
      </c>
    </row>
    <row r="532" spans="1:7" x14ac:dyDescent="0.35">
      <c r="A532" s="370" t="s">
        <v>3560</v>
      </c>
      <c r="B532" s="370">
        <v>0.54188123982087633</v>
      </c>
      <c r="C532" s="370">
        <v>0.53548068183980446</v>
      </c>
      <c r="D532" s="370">
        <v>0.52835674173525138</v>
      </c>
      <c r="E532" s="370">
        <v>0.52060487711957681</v>
      </c>
      <c r="F532" s="370">
        <v>0.5119155348125185</v>
      </c>
      <c r="G532" s="370">
        <v>0.50190600151079723</v>
      </c>
    </row>
    <row r="533" spans="1:7" x14ac:dyDescent="0.35">
      <c r="A533" s="370" t="s">
        <v>3561</v>
      </c>
      <c r="B533" s="370">
        <v>0.56831483798751581</v>
      </c>
      <c r="C533" s="370">
        <v>0.56105238797462198</v>
      </c>
      <c r="D533" s="370">
        <v>0.55309602979225048</v>
      </c>
      <c r="E533" s="370">
        <v>0.54454015093354713</v>
      </c>
      <c r="F533" s="370">
        <v>0.53507416965274646</v>
      </c>
      <c r="G533" s="370">
        <v>0.52431438391040741</v>
      </c>
    </row>
    <row r="534" spans="1:7" x14ac:dyDescent="0.35">
      <c r="A534" s="370" t="s">
        <v>3562</v>
      </c>
      <c r="B534" s="370">
        <v>0.59388654412233322</v>
      </c>
      <c r="C534" s="370">
        <v>0.58579167603162108</v>
      </c>
      <c r="D534" s="370">
        <v>0.57703130360622046</v>
      </c>
      <c r="E534" s="370">
        <v>0.56769878577377497</v>
      </c>
      <c r="F534" s="370">
        <v>0.55748255205235664</v>
      </c>
      <c r="G534" s="370">
        <v>0.54599794984715255</v>
      </c>
    </row>
    <row r="535" spans="1:7" x14ac:dyDescent="0.35">
      <c r="A535" s="370" t="s">
        <v>3563</v>
      </c>
      <c r="B535" s="370">
        <v>6.552980238708174E-2</v>
      </c>
      <c r="C535" s="370">
        <v>6.518679891204418E-2</v>
      </c>
      <c r="D535" s="370">
        <v>6.511576879370215E-2</v>
      </c>
      <c r="E535" s="370">
        <v>6.5792784262977855E-2</v>
      </c>
      <c r="F535" s="370">
        <v>6.6083877639067867E-2</v>
      </c>
      <c r="G535" s="370">
        <v>6.661380885325402E-2</v>
      </c>
    </row>
    <row r="536" spans="1:7" x14ac:dyDescent="0.35">
      <c r="A536" s="370" t="s">
        <v>3564</v>
      </c>
      <c r="B536" s="370">
        <v>0.6186258321793322</v>
      </c>
      <c r="C536" s="370">
        <v>0.60972694984559139</v>
      </c>
      <c r="D536" s="370">
        <v>0.60018993844644875</v>
      </c>
      <c r="E536" s="370">
        <v>0.59010716817338538</v>
      </c>
      <c r="F536" s="370">
        <v>0.57916611798910189</v>
      </c>
      <c r="G536" s="370">
        <v>0.56698122134798834</v>
      </c>
    </row>
    <row r="537" spans="1:7" x14ac:dyDescent="0.35">
      <c r="A537" s="370" t="s">
        <v>3565</v>
      </c>
      <c r="B537" s="370">
        <v>0.6425611059933023</v>
      </c>
      <c r="C537" s="370">
        <v>0.63288558468581912</v>
      </c>
      <c r="D537" s="370">
        <v>0.62259832084605882</v>
      </c>
      <c r="E537" s="370">
        <v>0.61179073411013041</v>
      </c>
      <c r="F537" s="370">
        <v>0.60014938948993768</v>
      </c>
      <c r="G537" s="370">
        <v>0.58678610242475637</v>
      </c>
    </row>
    <row r="538" spans="1:7" x14ac:dyDescent="0.35">
      <c r="A538" s="370" t="s">
        <v>3566</v>
      </c>
      <c r="B538" s="370">
        <v>0.66571974083353047</v>
      </c>
      <c r="C538" s="370">
        <v>0.65529396708542964</v>
      </c>
      <c r="D538" s="370">
        <v>0.64428188678280396</v>
      </c>
      <c r="E538" s="370">
        <v>0.63277400561096631</v>
      </c>
      <c r="F538" s="370">
        <v>0.61995427056670571</v>
      </c>
      <c r="G538" s="370">
        <v>0.60547876979310777</v>
      </c>
    </row>
    <row r="539" spans="1:7" x14ac:dyDescent="0.35">
      <c r="A539" s="370" t="s">
        <v>3567</v>
      </c>
      <c r="B539" s="370">
        <v>0.68812812323314054</v>
      </c>
      <c r="C539" s="370">
        <v>0.67697753302217467</v>
      </c>
      <c r="D539" s="370">
        <v>0.66526515828363975</v>
      </c>
      <c r="E539" s="370">
        <v>0.65257888668773456</v>
      </c>
      <c r="F539" s="370">
        <v>0.63864693793505689</v>
      </c>
      <c r="G539" s="370">
        <v>0.62312168377928157</v>
      </c>
    </row>
    <row r="540" spans="1:7" x14ac:dyDescent="0.35">
      <c r="A540" s="370" t="s">
        <v>3568</v>
      </c>
      <c r="B540" s="370">
        <v>0.7098116891698858</v>
      </c>
      <c r="C540" s="370">
        <v>0.69796080452301046</v>
      </c>
      <c r="D540" s="370">
        <v>0.68507003936040778</v>
      </c>
      <c r="E540" s="370">
        <v>0.67127155405608552</v>
      </c>
      <c r="F540" s="370">
        <v>0.65628985192123068</v>
      </c>
      <c r="G540" s="370">
        <v>0.63977379702720416</v>
      </c>
    </row>
    <row r="541" spans="1:7" x14ac:dyDescent="0.35">
      <c r="A541" s="370" t="s">
        <v>3569</v>
      </c>
      <c r="B541" s="370">
        <v>0.73079496067072158</v>
      </c>
      <c r="C541" s="370">
        <v>0.7177656855997786</v>
      </c>
      <c r="D541" s="370">
        <v>0.70376270672875929</v>
      </c>
      <c r="E541" s="370">
        <v>0.68891446804225931</v>
      </c>
      <c r="F541" s="370">
        <v>0.67294196516915328</v>
      </c>
      <c r="G541" s="370">
        <v>0.655490751484894</v>
      </c>
    </row>
    <row r="542" spans="1:7" x14ac:dyDescent="0.35">
      <c r="A542" s="370" t="s">
        <v>3570</v>
      </c>
      <c r="B542" s="370">
        <v>9.8020955059755235E-2</v>
      </c>
      <c r="C542" s="370">
        <v>9.7811415033072779E-2</v>
      </c>
      <c r="D542" s="370">
        <v>9.8283936935651378E-2</v>
      </c>
      <c r="E542" s="370">
        <v>9.8708493760096522E-2</v>
      </c>
      <c r="F542" s="370">
        <v>9.9781976995203248E-2</v>
      </c>
      <c r="G542" s="370">
        <v>9.9994345373185856E-2</v>
      </c>
    </row>
    <row r="543" spans="1:7" x14ac:dyDescent="0.35">
      <c r="A543" s="370" t="s">
        <v>3571</v>
      </c>
      <c r="B543" s="370">
        <v>0.1306455711807839</v>
      </c>
      <c r="C543" s="370">
        <v>0.13097958317502204</v>
      </c>
      <c r="D543" s="370">
        <v>0.13119964643277005</v>
      </c>
      <c r="E543" s="370">
        <v>0.13240659311623187</v>
      </c>
      <c r="F543" s="370">
        <v>0.13316251351513506</v>
      </c>
      <c r="G543" s="370">
        <v>0.13302547802445883</v>
      </c>
    </row>
    <row r="544" spans="1:7" x14ac:dyDescent="0.35">
      <c r="A544" s="370" t="s">
        <v>3572</v>
      </c>
      <c r="B544" s="370">
        <v>0.16381373932273313</v>
      </c>
      <c r="C544" s="370">
        <v>0.16389529267214067</v>
      </c>
      <c r="D544" s="370">
        <v>0.16489774578890545</v>
      </c>
      <c r="E544" s="370">
        <v>0.16578712963616371</v>
      </c>
      <c r="F544" s="370">
        <v>0.16619364616640805</v>
      </c>
      <c r="G544" s="370">
        <v>0.1657361902295055</v>
      </c>
    </row>
    <row r="545" spans="1:7" x14ac:dyDescent="0.35">
      <c r="A545" s="370" t="s">
        <v>3573</v>
      </c>
      <c r="B545" s="370">
        <v>0.19672944881985172</v>
      </c>
      <c r="C545" s="370">
        <v>0.19759339202827608</v>
      </c>
      <c r="D545" s="370">
        <v>0.19827828230883729</v>
      </c>
      <c r="E545" s="370">
        <v>0.19881826228743668</v>
      </c>
      <c r="F545" s="370">
        <v>0.19890435837145476</v>
      </c>
      <c r="G545" s="370">
        <v>0.19794978254852416</v>
      </c>
    </row>
    <row r="546" spans="1:7" x14ac:dyDescent="0.35">
      <c r="A546" s="370" t="s">
        <v>3574</v>
      </c>
      <c r="B546" s="370">
        <v>0.23042754817598715</v>
      </c>
      <c r="C546" s="370">
        <v>0.23097392854820789</v>
      </c>
      <c r="D546" s="370">
        <v>0.23130941496011023</v>
      </c>
      <c r="E546" s="370">
        <v>0.23152897449248339</v>
      </c>
      <c r="F546" s="370">
        <v>0.23111795069047331</v>
      </c>
      <c r="G546" s="370">
        <v>0.22995804231903422</v>
      </c>
    </row>
    <row r="547" spans="1:7" x14ac:dyDescent="0.35">
      <c r="A547" s="370" t="s">
        <v>3575</v>
      </c>
      <c r="B547" s="370">
        <v>0.26380808469591893</v>
      </c>
      <c r="C547" s="370">
        <v>0.26400506119948086</v>
      </c>
      <c r="D547" s="370">
        <v>0.26402012716515688</v>
      </c>
      <c r="E547" s="370">
        <v>0.26374256681150199</v>
      </c>
      <c r="F547" s="370">
        <v>0.26312621046098345</v>
      </c>
      <c r="G547" s="370">
        <v>0.2621349710272512</v>
      </c>
    </row>
    <row r="548" spans="1:7" x14ac:dyDescent="0.35">
      <c r="A548" s="370" t="s">
        <v>3576</v>
      </c>
      <c r="B548" s="370">
        <v>0.29683921734719193</v>
      </c>
      <c r="C548" s="370">
        <v>0.29671577340452754</v>
      </c>
      <c r="D548" s="370">
        <v>0.29623371948417543</v>
      </c>
      <c r="E548" s="370">
        <v>0.29575082658201213</v>
      </c>
      <c r="F548" s="370">
        <v>0.29530313916920042</v>
      </c>
      <c r="G548" s="370">
        <v>0.29289846214483622</v>
      </c>
    </row>
    <row r="549" spans="1:7" x14ac:dyDescent="0.35">
      <c r="A549" s="370" t="s">
        <v>3577</v>
      </c>
      <c r="B549" s="370">
        <v>3.5014999700269167E-2</v>
      </c>
      <c r="C549" s="370">
        <v>3.5102422286076608E-2</v>
      </c>
      <c r="D549" s="370">
        <v>3.5109104017373043E-2</v>
      </c>
      <c r="E549" s="370">
        <v>3.5730994133360415E-2</v>
      </c>
      <c r="F549" s="370">
        <v>3.6692248129435182E-2</v>
      </c>
      <c r="G549" s="370">
        <v>3.6765213204623164E-2</v>
      </c>
    </row>
    <row r="550" spans="1:7" x14ac:dyDescent="0.35">
      <c r="A550" s="370" t="s">
        <v>3578</v>
      </c>
      <c r="B550" s="370">
        <v>0.3639934789573992</v>
      </c>
      <c r="C550" s="370">
        <v>0.36534163510475237</v>
      </c>
      <c r="D550" s="370">
        <v>0.36624340227805086</v>
      </c>
      <c r="E550" s="370">
        <v>0.3671115602459194</v>
      </c>
      <c r="F550" s="370">
        <v>0.36576290998144079</v>
      </c>
      <c r="G550" s="370">
        <v>0.36186476173270998</v>
      </c>
    </row>
    <row r="551" spans="1:7" x14ac:dyDescent="0.35">
      <c r="A551" s="370" t="s">
        <v>3579</v>
      </c>
      <c r="B551" s="370">
        <v>0.40035663480502154</v>
      </c>
      <c r="C551" s="370">
        <v>0.40134582456412754</v>
      </c>
      <c r="D551" s="370">
        <v>0.4022206642632925</v>
      </c>
      <c r="E551" s="370">
        <v>0.40149390411480129</v>
      </c>
      <c r="F551" s="370">
        <v>0.39855700986214526</v>
      </c>
      <c r="G551" s="370">
        <v>0.39348550228064694</v>
      </c>
    </row>
    <row r="552" spans="1:7" x14ac:dyDescent="0.35">
      <c r="A552" s="370" t="s">
        <v>3580</v>
      </c>
      <c r="B552" s="370">
        <v>0.43636082426439682</v>
      </c>
      <c r="C552" s="370">
        <v>0.43732308654936936</v>
      </c>
      <c r="D552" s="370">
        <v>0.43660300813217434</v>
      </c>
      <c r="E552" s="370">
        <v>0.43428800399550566</v>
      </c>
      <c r="F552" s="370">
        <v>0.43017775041008216</v>
      </c>
      <c r="G552" s="370">
        <v>0.42397793006072676</v>
      </c>
    </row>
    <row r="553" spans="1:7" x14ac:dyDescent="0.35">
      <c r="A553" s="370" t="s">
        <v>3581</v>
      </c>
      <c r="B553" s="370">
        <v>0.47233808624963858</v>
      </c>
      <c r="C553" s="370">
        <v>0.47170543041825108</v>
      </c>
      <c r="D553" s="370">
        <v>0.46939710801287859</v>
      </c>
      <c r="E553" s="370">
        <v>0.4659087445434425</v>
      </c>
      <c r="F553" s="370">
        <v>0.46067017819016187</v>
      </c>
      <c r="G553" s="370">
        <v>0.45331397875642143</v>
      </c>
    </row>
    <row r="554" spans="1:7" x14ac:dyDescent="0.35">
      <c r="A554" s="370" t="s">
        <v>3582</v>
      </c>
      <c r="B554" s="370">
        <v>0.50672043011852042</v>
      </c>
      <c r="C554" s="370">
        <v>0.50449953029895567</v>
      </c>
      <c r="D554" s="370">
        <v>0.50101784856081555</v>
      </c>
      <c r="E554" s="370">
        <v>0.49640117232352232</v>
      </c>
      <c r="F554" s="370">
        <v>0.49000622688585671</v>
      </c>
      <c r="G554" s="370">
        <v>0.48164200473963714</v>
      </c>
    </row>
    <row r="555" spans="1:7" x14ac:dyDescent="0.35">
      <c r="A555" s="370" t="s">
        <v>3583</v>
      </c>
      <c r="B555" s="370">
        <v>0.53951452999922478</v>
      </c>
      <c r="C555" s="370">
        <v>0.53612027084689251</v>
      </c>
      <c r="D555" s="370">
        <v>0.53151027634089532</v>
      </c>
      <c r="E555" s="370">
        <v>0.52573722101921705</v>
      </c>
      <c r="F555" s="370">
        <v>0.51833425286907242</v>
      </c>
      <c r="G555" s="370">
        <v>0.50899876952210266</v>
      </c>
    </row>
    <row r="556" spans="1:7" x14ac:dyDescent="0.35">
      <c r="A556" s="370" t="s">
        <v>3584</v>
      </c>
      <c r="B556" s="370">
        <v>0.57113527054716173</v>
      </c>
      <c r="C556" s="370">
        <v>0.56661269862697239</v>
      </c>
      <c r="D556" s="370">
        <v>0.56084632503659015</v>
      </c>
      <c r="E556" s="370">
        <v>0.55406524700243276</v>
      </c>
      <c r="F556" s="370">
        <v>0.54569101765153794</v>
      </c>
      <c r="G556" s="370">
        <v>0.53541960218170159</v>
      </c>
    </row>
    <row r="557" spans="1:7" x14ac:dyDescent="0.35">
      <c r="A557" s="370" t="s">
        <v>3585</v>
      </c>
      <c r="B557" s="370">
        <v>0.60162769832724172</v>
      </c>
      <c r="C557" s="370">
        <v>0.59594874732266723</v>
      </c>
      <c r="D557" s="370">
        <v>0.58917435101980575</v>
      </c>
      <c r="E557" s="370">
        <v>0.58142201178489827</v>
      </c>
      <c r="F557" s="370">
        <v>0.57211185031113665</v>
      </c>
      <c r="G557" s="370">
        <v>0.56093845893074112</v>
      </c>
    </row>
    <row r="558" spans="1:7" x14ac:dyDescent="0.35">
      <c r="A558" s="370" t="s">
        <v>3586</v>
      </c>
      <c r="B558" s="370">
        <v>0.63096374702293623</v>
      </c>
      <c r="C558" s="370">
        <v>0.62427677330588272</v>
      </c>
      <c r="D558" s="370">
        <v>0.61653111580227149</v>
      </c>
      <c r="E558" s="370">
        <v>0.60784284444449721</v>
      </c>
      <c r="F558" s="370">
        <v>0.59763070706017662</v>
      </c>
      <c r="G558" s="370">
        <v>0.58558798006281754</v>
      </c>
    </row>
    <row r="559" spans="1:7" x14ac:dyDescent="0.35">
      <c r="A559" s="370" t="s">
        <v>3587</v>
      </c>
      <c r="B559" s="370">
        <v>0.65929177300615205</v>
      </c>
      <c r="C559" s="370">
        <v>0.65163353808834845</v>
      </c>
      <c r="D559" s="370">
        <v>0.6429519484618702</v>
      </c>
      <c r="E559" s="370">
        <v>0.63336170119353685</v>
      </c>
      <c r="F559" s="370">
        <v>0.62228022819225259</v>
      </c>
      <c r="G559" s="370">
        <v>0.60939954439885236</v>
      </c>
    </row>
    <row r="560" spans="1:7" x14ac:dyDescent="0.35">
      <c r="A560" s="370" t="s">
        <v>3588</v>
      </c>
      <c r="B560" s="370">
        <v>7.0117421986345782E-2</v>
      </c>
      <c r="C560" s="370">
        <v>7.0211526303449664E-2</v>
      </c>
      <c r="D560" s="370">
        <v>7.0840098150733485E-2</v>
      </c>
      <c r="E560" s="370">
        <v>7.242324226279559E-2</v>
      </c>
      <c r="F560" s="370">
        <v>7.3457461334058338E-2</v>
      </c>
      <c r="G560" s="370">
        <v>7.44997656753595E-2</v>
      </c>
    </row>
    <row r="561" spans="1:7" x14ac:dyDescent="0.35">
      <c r="A561" s="370" t="s">
        <v>3589</v>
      </c>
      <c r="B561" s="370">
        <v>0.68664853778861767</v>
      </c>
      <c r="C561" s="370">
        <v>0.67805437074794728</v>
      </c>
      <c r="D561" s="370">
        <v>0.66847080521090985</v>
      </c>
      <c r="E561" s="370">
        <v>0.65801122232561315</v>
      </c>
      <c r="F561" s="370">
        <v>0.64609179252828741</v>
      </c>
      <c r="G561" s="370">
        <v>0.63240332134715693</v>
      </c>
    </row>
    <row r="562" spans="1:7" x14ac:dyDescent="0.35">
      <c r="A562" s="370" t="s">
        <v>3590</v>
      </c>
      <c r="B562" s="370">
        <v>0.71306937044821639</v>
      </c>
      <c r="C562" s="370">
        <v>0.70357322749698692</v>
      </c>
      <c r="D562" s="370">
        <v>0.69312032634298604</v>
      </c>
      <c r="E562" s="370">
        <v>0.68182278666164786</v>
      </c>
      <c r="F562" s="370">
        <v>0.6690955694765921</v>
      </c>
      <c r="G562" s="370">
        <v>0.65411523918415981</v>
      </c>
    </row>
    <row r="563" spans="1:7" x14ac:dyDescent="0.35">
      <c r="A563" s="370" t="s">
        <v>3591</v>
      </c>
      <c r="B563" s="370">
        <v>0.73858822719725603</v>
      </c>
      <c r="C563" s="370">
        <v>0.72822274862906344</v>
      </c>
      <c r="D563" s="370">
        <v>0.71693189067902097</v>
      </c>
      <c r="E563" s="370">
        <v>0.70482656360995255</v>
      </c>
      <c r="F563" s="370">
        <v>0.69080748731359487</v>
      </c>
      <c r="G563" s="370">
        <v>0.67460784686420039</v>
      </c>
    </row>
    <row r="564" spans="1:7" x14ac:dyDescent="0.35">
      <c r="A564" s="370" t="s">
        <v>3592</v>
      </c>
      <c r="B564" s="370">
        <v>0.76323774832933233</v>
      </c>
      <c r="C564" s="370">
        <v>0.75203431296509815</v>
      </c>
      <c r="D564" s="370">
        <v>0.73993566762732554</v>
      </c>
      <c r="E564" s="370">
        <v>0.72653848144695543</v>
      </c>
      <c r="F564" s="370">
        <v>0.71130009499363567</v>
      </c>
      <c r="G564" s="370">
        <v>0.69394961909642372</v>
      </c>
    </row>
    <row r="565" spans="1:7" x14ac:dyDescent="0.35">
      <c r="A565" s="370" t="s">
        <v>3593</v>
      </c>
      <c r="B565" s="370">
        <v>0.78704931266536726</v>
      </c>
      <c r="C565" s="370">
        <v>0.77503808991340262</v>
      </c>
      <c r="D565" s="370">
        <v>0.76164758546432854</v>
      </c>
      <c r="E565" s="370">
        <v>0.74703108912699612</v>
      </c>
      <c r="F565" s="370">
        <v>0.730641867225859</v>
      </c>
      <c r="G565" s="370">
        <v>0.71220518514854569</v>
      </c>
    </row>
    <row r="566" spans="1:7" x14ac:dyDescent="0.35">
      <c r="A566" s="370" t="s">
        <v>3594</v>
      </c>
      <c r="B566" s="370">
        <v>0.81005308961367184</v>
      </c>
      <c r="C566" s="370">
        <v>0.79675000775040572</v>
      </c>
      <c r="D566" s="370">
        <v>0.782140193144369</v>
      </c>
      <c r="E566" s="370">
        <v>0.76637286135921945</v>
      </c>
      <c r="F566" s="370">
        <v>0.74889743327798086</v>
      </c>
      <c r="G566" s="370">
        <v>0.72943554480132711</v>
      </c>
    </row>
    <row r="567" spans="1:7" x14ac:dyDescent="0.35">
      <c r="A567" s="370" t="s">
        <v>3595</v>
      </c>
      <c r="B567" s="370">
        <v>0.83176500745067472</v>
      </c>
      <c r="C567" s="370">
        <v>0.81724261543044641</v>
      </c>
      <c r="D567" s="370">
        <v>0.80148196537659211</v>
      </c>
      <c r="E567" s="370">
        <v>0.78462842741134131</v>
      </c>
      <c r="F567" s="370">
        <v>0.76612779293076227</v>
      </c>
      <c r="G567" s="370">
        <v>0.74569827217535378</v>
      </c>
    </row>
    <row r="568" spans="1:7" x14ac:dyDescent="0.35">
      <c r="A568" s="370" t="s">
        <v>3596</v>
      </c>
      <c r="B568" s="370">
        <v>0.85225761513071552</v>
      </c>
      <c r="C568" s="370">
        <v>0.83658438766266952</v>
      </c>
      <c r="D568" s="370">
        <v>0.81973753142871408</v>
      </c>
      <c r="E568" s="370">
        <v>0.80185878706412284</v>
      </c>
      <c r="F568" s="370">
        <v>0.78239052030478906</v>
      </c>
      <c r="G568" s="370">
        <v>0.76104770811119804</v>
      </c>
    </row>
    <row r="569" spans="1:7" x14ac:dyDescent="0.35">
      <c r="A569" s="370" t="s">
        <v>3597</v>
      </c>
      <c r="B569" s="370">
        <v>0.87159938736293863</v>
      </c>
      <c r="C569" s="370">
        <v>0.85483995371479149</v>
      </c>
      <c r="D569" s="370">
        <v>0.83696789108149583</v>
      </c>
      <c r="E569" s="370">
        <v>0.8181215144381494</v>
      </c>
      <c r="F569" s="370">
        <v>0.79773995624063332</v>
      </c>
      <c r="G569" s="370">
        <v>0.77553514174578453</v>
      </c>
    </row>
    <row r="570" spans="1:7" x14ac:dyDescent="0.35">
      <c r="A570" s="370" t="s">
        <v>3598</v>
      </c>
      <c r="B570" s="370">
        <v>0.88985495341506049</v>
      </c>
      <c r="C570" s="370">
        <v>0.8720703133675729</v>
      </c>
      <c r="D570" s="370">
        <v>0.85323061845552273</v>
      </c>
      <c r="E570" s="370">
        <v>0.83347095037399377</v>
      </c>
      <c r="F570" s="370">
        <v>0.8122273898752197</v>
      </c>
      <c r="G570" s="370">
        <v>0.78920898189168953</v>
      </c>
    </row>
    <row r="571" spans="1:7" x14ac:dyDescent="0.35">
      <c r="A571" s="370" t="s">
        <v>3599</v>
      </c>
      <c r="B571" s="370">
        <v>0.10522652600371882</v>
      </c>
      <c r="C571" s="370">
        <v>0.10594252043681002</v>
      </c>
      <c r="D571" s="370">
        <v>0.10753234628016867</v>
      </c>
      <c r="E571" s="370">
        <v>0.1091884554674188</v>
      </c>
      <c r="F571" s="370">
        <v>0.11119201380479471</v>
      </c>
      <c r="G571" s="370">
        <v>0.11208641015990928</v>
      </c>
    </row>
    <row r="572" spans="1:7" x14ac:dyDescent="0.35">
      <c r="A572" s="370" t="s">
        <v>3600</v>
      </c>
      <c r="B572" s="370">
        <v>0.90708531306784213</v>
      </c>
      <c r="C572" s="370">
        <v>0.8883330407415998</v>
      </c>
      <c r="D572" s="370">
        <v>0.86858005439136687</v>
      </c>
      <c r="E572" s="370">
        <v>0.84795838400857992</v>
      </c>
      <c r="F572" s="370">
        <v>0.82590123002112459</v>
      </c>
      <c r="G572" s="370">
        <v>0.80211491879202435</v>
      </c>
    </row>
    <row r="573" spans="1:7" x14ac:dyDescent="0.35">
      <c r="A573" s="370" t="s">
        <v>3601</v>
      </c>
      <c r="B573" s="370">
        <v>0.14095752013707916</v>
      </c>
      <c r="C573" s="370">
        <v>0.14263476856624518</v>
      </c>
      <c r="D573" s="370">
        <v>0.14429755948479178</v>
      </c>
      <c r="E573" s="370">
        <v>0.1469230079381551</v>
      </c>
      <c r="F573" s="370">
        <v>0.14877865828934445</v>
      </c>
      <c r="G573" s="370">
        <v>0.14938848076454975</v>
      </c>
    </row>
    <row r="574" spans="1:7" x14ac:dyDescent="0.35">
      <c r="A574" s="370" t="s">
        <v>3602</v>
      </c>
      <c r="B574" s="370">
        <v>0.17764976826651435</v>
      </c>
      <c r="C574" s="370">
        <v>0.17939998177086824</v>
      </c>
      <c r="D574" s="370">
        <v>0.18203211195552818</v>
      </c>
      <c r="E574" s="370">
        <v>0.1845096524227049</v>
      </c>
      <c r="F574" s="370">
        <v>0.18608072889398491</v>
      </c>
      <c r="G574" s="370">
        <v>0.18634371069088468</v>
      </c>
    </row>
    <row r="575" spans="1:7" x14ac:dyDescent="0.35">
      <c r="A575" s="370" t="s">
        <v>3603</v>
      </c>
      <c r="B575" s="370">
        <v>0.21441498147113744</v>
      </c>
      <c r="C575" s="370">
        <v>0.21713453424160467</v>
      </c>
      <c r="D575" s="370">
        <v>0.21961875644007792</v>
      </c>
      <c r="E575" s="370">
        <v>0.22181172302734531</v>
      </c>
      <c r="F575" s="370">
        <v>0.22303595882031985</v>
      </c>
      <c r="G575" s="370">
        <v>0.2227068665385068</v>
      </c>
    </row>
    <row r="576" spans="1:7" x14ac:dyDescent="0.35">
      <c r="A576" s="370" t="s">
        <v>3604</v>
      </c>
      <c r="B576" s="370">
        <v>0.25214953394187384</v>
      </c>
      <c r="C576" s="370">
        <v>0.25472117872615457</v>
      </c>
      <c r="D576" s="370">
        <v>0.25692082704471841</v>
      </c>
      <c r="E576" s="370">
        <v>0.2587669529536803</v>
      </c>
      <c r="F576" s="370">
        <v>0.25939911466794202</v>
      </c>
      <c r="G576" s="370">
        <v>0.25871105599788213</v>
      </c>
    </row>
    <row r="577" spans="1:7" x14ac:dyDescent="0.35">
      <c r="A577" s="370" t="s">
        <v>3605</v>
      </c>
      <c r="B577" s="370">
        <v>0.28973617842642374</v>
      </c>
      <c r="C577" s="370">
        <v>0.2920232493307951</v>
      </c>
      <c r="D577" s="370">
        <v>0.29387605697105329</v>
      </c>
      <c r="E577" s="370">
        <v>0.29513010880130247</v>
      </c>
      <c r="F577" s="370">
        <v>0.2954033041273173</v>
      </c>
      <c r="G577" s="370">
        <v>0.29468831798312378</v>
      </c>
    </row>
    <row r="578" spans="1:7" x14ac:dyDescent="0.35">
      <c r="A578" s="370" t="s">
        <v>3606</v>
      </c>
      <c r="B578" s="370">
        <v>0.32703824903106427</v>
      </c>
      <c r="C578" s="370">
        <v>0.32897847925713014</v>
      </c>
      <c r="D578" s="370">
        <v>0.33023921281867546</v>
      </c>
      <c r="E578" s="370">
        <v>0.3311342982606777</v>
      </c>
      <c r="F578" s="370">
        <v>0.33138056611255901</v>
      </c>
      <c r="G578" s="370">
        <v>0.32907066185200567</v>
      </c>
    </row>
    <row r="579" spans="1:7" x14ac:dyDescent="0.35">
      <c r="A579" s="370" t="s">
        <v>3607</v>
      </c>
      <c r="B579" s="370">
        <v>3.3438309176011372E-2</v>
      </c>
      <c r="C579" s="370">
        <v>3.3456327221288204E-2</v>
      </c>
      <c r="D579" s="370">
        <v>3.3400128686320647E-2</v>
      </c>
      <c r="E579" s="370">
        <v>3.3860491055699923E-2</v>
      </c>
      <c r="F579" s="370">
        <v>3.4672211900371966E-2</v>
      </c>
      <c r="G579" s="370">
        <v>3.4646614766468235E-2</v>
      </c>
    </row>
    <row r="580" spans="1:7" x14ac:dyDescent="0.35">
      <c r="A580" s="370" t="s">
        <v>3608</v>
      </c>
      <c r="B580" s="370">
        <v>0.3441075622907816</v>
      </c>
      <c r="C580" s="370">
        <v>0.34483538449492207</v>
      </c>
      <c r="D580" s="370">
        <v>0.34524136521337867</v>
      </c>
      <c r="E580" s="370">
        <v>0.34573540875181619</v>
      </c>
      <c r="F580" s="370">
        <v>0.34427037989480286</v>
      </c>
      <c r="G580" s="370">
        <v>0.34050294590337671</v>
      </c>
    </row>
    <row r="581" spans="1:7" x14ac:dyDescent="0.35">
      <c r="A581" s="370" t="s">
        <v>3609</v>
      </c>
      <c r="B581" s="370">
        <v>0.37827369367093355</v>
      </c>
      <c r="C581" s="370">
        <v>0.37869769243466694</v>
      </c>
      <c r="D581" s="370">
        <v>0.37913553743813688</v>
      </c>
      <c r="E581" s="370">
        <v>0.37813087095050268</v>
      </c>
      <c r="F581" s="370">
        <v>0.37517515780374866</v>
      </c>
      <c r="G581" s="370">
        <v>0.37032190793101255</v>
      </c>
    </row>
    <row r="582" spans="1:7" x14ac:dyDescent="0.35">
      <c r="A582" s="370" t="s">
        <v>3610</v>
      </c>
      <c r="B582" s="370">
        <v>0.41213600161067826</v>
      </c>
      <c r="C582" s="370">
        <v>0.4125918646594251</v>
      </c>
      <c r="D582" s="370">
        <v>0.41153099963682338</v>
      </c>
      <c r="E582" s="370">
        <v>0.40903564885944849</v>
      </c>
      <c r="F582" s="370">
        <v>0.4049941198313845</v>
      </c>
      <c r="G582" s="370">
        <v>0.39909549705204023</v>
      </c>
    </row>
    <row r="583" spans="1:7" x14ac:dyDescent="0.35">
      <c r="A583" s="370" t="s">
        <v>3611</v>
      </c>
      <c r="B583" s="370">
        <v>0.44603017383543647</v>
      </c>
      <c r="C583" s="370">
        <v>0.4449873268581116</v>
      </c>
      <c r="D583" s="370">
        <v>0.44243577754576929</v>
      </c>
      <c r="E583" s="370">
        <v>0.43885461088708444</v>
      </c>
      <c r="F583" s="370">
        <v>0.43376770895241218</v>
      </c>
      <c r="G583" s="370">
        <v>0.42679128770801916</v>
      </c>
    </row>
    <row r="584" spans="1:7" x14ac:dyDescent="0.35">
      <c r="A584" s="370" t="s">
        <v>3612</v>
      </c>
      <c r="B584" s="370">
        <v>0.47842563603412297</v>
      </c>
      <c r="C584" s="370">
        <v>0.47589210476705757</v>
      </c>
      <c r="D584" s="370">
        <v>0.47225473957340514</v>
      </c>
      <c r="E584" s="370">
        <v>0.46762820000811206</v>
      </c>
      <c r="F584" s="370">
        <v>0.46146349960839117</v>
      </c>
      <c r="G584" s="370">
        <v>0.45354919387381853</v>
      </c>
    </row>
    <row r="585" spans="1:7" x14ac:dyDescent="0.35">
      <c r="A585" s="370" t="s">
        <v>3613</v>
      </c>
      <c r="B585" s="370">
        <v>0.50933041394306877</v>
      </c>
      <c r="C585" s="370">
        <v>0.50571106679469324</v>
      </c>
      <c r="D585" s="370">
        <v>0.5010283286944327</v>
      </c>
      <c r="E585" s="370">
        <v>0.49532399066409105</v>
      </c>
      <c r="F585" s="370">
        <v>0.48822140577419049</v>
      </c>
      <c r="G585" s="370">
        <v>0.47940283772104697</v>
      </c>
    </row>
    <row r="586" spans="1:7" x14ac:dyDescent="0.35">
      <c r="A586" s="370" t="s">
        <v>3614</v>
      </c>
      <c r="B586" s="370">
        <v>0.53914937597070456</v>
      </c>
      <c r="C586" s="370">
        <v>0.53448465591572092</v>
      </c>
      <c r="D586" s="370">
        <v>0.52872411935041186</v>
      </c>
      <c r="E586" s="370">
        <v>0.52208189682989037</v>
      </c>
      <c r="F586" s="370">
        <v>0.51407504962141903</v>
      </c>
      <c r="G586" s="370">
        <v>0.50438455457787157</v>
      </c>
    </row>
    <row r="587" spans="1:7" x14ac:dyDescent="0.35">
      <c r="A587" s="370" t="s">
        <v>3615</v>
      </c>
      <c r="B587" s="370">
        <v>0.56792296509173235</v>
      </c>
      <c r="C587" s="370">
        <v>0.56218044657169997</v>
      </c>
      <c r="D587" s="370">
        <v>0.55548202551621106</v>
      </c>
      <c r="E587" s="370">
        <v>0.54793554067711892</v>
      </c>
      <c r="F587" s="370">
        <v>0.53905676647824341</v>
      </c>
      <c r="G587" s="370">
        <v>0.52852544556765302</v>
      </c>
    </row>
    <row r="588" spans="1:7" x14ac:dyDescent="0.35">
      <c r="A588" s="370" t="s">
        <v>3616</v>
      </c>
      <c r="B588" s="370">
        <v>0.59561875574771128</v>
      </c>
      <c r="C588" s="370">
        <v>0.58893835273749928</v>
      </c>
      <c r="D588" s="370">
        <v>0.58133566936343961</v>
      </c>
      <c r="E588" s="370">
        <v>0.5729172575339434</v>
      </c>
      <c r="F588" s="370">
        <v>0.56319765746802497</v>
      </c>
      <c r="G588" s="370">
        <v>0.55185542796208786</v>
      </c>
    </row>
    <row r="589" spans="1:7" x14ac:dyDescent="0.35">
      <c r="A589" s="370" t="s">
        <v>3617</v>
      </c>
      <c r="B589" s="370">
        <v>0.62237666191351071</v>
      </c>
      <c r="C589" s="370">
        <v>0.61479199658472794</v>
      </c>
      <c r="D589" s="370">
        <v>0.6063173862202641</v>
      </c>
      <c r="E589" s="370">
        <v>0.59705814852372485</v>
      </c>
      <c r="F589" s="370">
        <v>0.58652763986245982</v>
      </c>
      <c r="G589" s="370">
        <v>0.57440328335294677</v>
      </c>
    </row>
    <row r="590" spans="1:7" x14ac:dyDescent="0.35">
      <c r="A590" s="370" t="s">
        <v>3618</v>
      </c>
      <c r="B590" s="370">
        <v>6.6894636397299589E-2</v>
      </c>
      <c r="C590" s="370">
        <v>6.6856455907608858E-2</v>
      </c>
      <c r="D590" s="370">
        <v>6.7260619742020578E-2</v>
      </c>
      <c r="E590" s="370">
        <v>6.8532702956071889E-2</v>
      </c>
      <c r="F590" s="370">
        <v>6.931882666684018E-2</v>
      </c>
      <c r="G590" s="370">
        <v>7.0181337018230414E-2</v>
      </c>
    </row>
    <row r="591" spans="1:7" x14ac:dyDescent="0.35">
      <c r="A591" s="370" t="s">
        <v>3619</v>
      </c>
      <c r="B591" s="370">
        <v>0.64823030576073903</v>
      </c>
      <c r="C591" s="370">
        <v>0.63977371344155232</v>
      </c>
      <c r="D591" s="370">
        <v>0.63045827721004566</v>
      </c>
      <c r="E591" s="370">
        <v>0.6203881309181597</v>
      </c>
      <c r="F591" s="370">
        <v>0.6090754952533185</v>
      </c>
      <c r="G591" s="370">
        <v>0.5961967037415864</v>
      </c>
    </row>
    <row r="592" spans="1:7" x14ac:dyDescent="0.35">
      <c r="A592" s="370" t="s">
        <v>3620</v>
      </c>
      <c r="B592" s="370">
        <v>0.67321202261756374</v>
      </c>
      <c r="C592" s="370">
        <v>0.66391460443133388</v>
      </c>
      <c r="D592" s="370">
        <v>0.65378825960448017</v>
      </c>
      <c r="E592" s="370">
        <v>0.64293598630901849</v>
      </c>
      <c r="F592" s="370">
        <v>0.63086891564195835</v>
      </c>
      <c r="G592" s="370">
        <v>0.61676623690689059</v>
      </c>
    </row>
    <row r="593" spans="1:7" x14ac:dyDescent="0.35">
      <c r="A593" s="370" t="s">
        <v>3621</v>
      </c>
      <c r="B593" s="370">
        <v>0.69735291360734497</v>
      </c>
      <c r="C593" s="370">
        <v>0.68724458682576861</v>
      </c>
      <c r="D593" s="370">
        <v>0.67633611499533919</v>
      </c>
      <c r="E593" s="370">
        <v>0.66472940669765823</v>
      </c>
      <c r="F593" s="370">
        <v>0.65143844880726254</v>
      </c>
      <c r="G593" s="370">
        <v>0.63618061459948549</v>
      </c>
    </row>
    <row r="594" spans="1:7" x14ac:dyDescent="0.35">
      <c r="A594" s="370" t="s">
        <v>3622</v>
      </c>
      <c r="B594" s="370">
        <v>0.72068289600177993</v>
      </c>
      <c r="C594" s="370">
        <v>0.70979244221662741</v>
      </c>
      <c r="D594" s="370">
        <v>0.69812953538397893</v>
      </c>
      <c r="E594" s="370">
        <v>0.68529893986296231</v>
      </c>
      <c r="F594" s="370">
        <v>0.67085282649985722</v>
      </c>
      <c r="G594" s="370">
        <v>0.65450470869348698</v>
      </c>
    </row>
    <row r="595" spans="1:7" x14ac:dyDescent="0.35">
      <c r="A595" s="370" t="s">
        <v>3623</v>
      </c>
      <c r="B595" s="370">
        <v>0.74323075139263894</v>
      </c>
      <c r="C595" s="370">
        <v>0.73158586260526703</v>
      </c>
      <c r="D595" s="370">
        <v>0.71869906854928312</v>
      </c>
      <c r="E595" s="370">
        <v>0.70471331755555722</v>
      </c>
      <c r="F595" s="370">
        <v>0.68917692059385882</v>
      </c>
      <c r="G595" s="370">
        <v>0.67179974795162922</v>
      </c>
    </row>
    <row r="596" spans="1:7" x14ac:dyDescent="0.35">
      <c r="A596" s="370" t="s">
        <v>3624</v>
      </c>
      <c r="B596" s="370">
        <v>0.76502417178127868</v>
      </c>
      <c r="C596" s="370">
        <v>0.75215539577057122</v>
      </c>
      <c r="D596" s="370">
        <v>0.73811344624187769</v>
      </c>
      <c r="E596" s="370">
        <v>0.72303741164955881</v>
      </c>
      <c r="F596" s="370">
        <v>0.70647195985200117</v>
      </c>
      <c r="G596" s="370">
        <v>0.68812352261717158</v>
      </c>
    </row>
    <row r="597" spans="1:7" x14ac:dyDescent="0.35">
      <c r="A597" s="370" t="s">
        <v>3625</v>
      </c>
      <c r="B597" s="370">
        <v>0.10029476508362022</v>
      </c>
      <c r="C597" s="370">
        <v>0.10071694696330878</v>
      </c>
      <c r="D597" s="370">
        <v>0.10193283164239253</v>
      </c>
      <c r="E597" s="370">
        <v>0.10317931772254012</v>
      </c>
      <c r="F597" s="370">
        <v>0.10485354891860241</v>
      </c>
      <c r="G597" s="370">
        <v>0.10552170156561409</v>
      </c>
    </row>
    <row r="598" spans="1:7" x14ac:dyDescent="0.35">
      <c r="A598" s="370" t="s">
        <v>3626</v>
      </c>
      <c r="B598" s="370">
        <v>0.13415525613932014</v>
      </c>
      <c r="C598" s="370">
        <v>0.13538915886368075</v>
      </c>
      <c r="D598" s="370">
        <v>0.13657944640886077</v>
      </c>
      <c r="E598" s="370">
        <v>0.13871403997430234</v>
      </c>
      <c r="F598" s="370">
        <v>0.14019391346598606</v>
      </c>
      <c r="G598" s="370">
        <v>0.14056579402639685</v>
      </c>
    </row>
    <row r="599" spans="1:7" x14ac:dyDescent="0.35">
      <c r="A599" s="370" t="s">
        <v>3627</v>
      </c>
      <c r="B599" s="370">
        <v>0.16882746803969206</v>
      </c>
      <c r="C599" s="370">
        <v>0.17003577363014899</v>
      </c>
      <c r="D599" s="370">
        <v>0.17211416866062296</v>
      </c>
      <c r="E599" s="370">
        <v>0.174054404521686</v>
      </c>
      <c r="F599" s="370">
        <v>0.17523800592676886</v>
      </c>
      <c r="G599" s="370">
        <v>0.17528009425108945</v>
      </c>
    </row>
    <row r="600" spans="1:7" x14ac:dyDescent="0.35">
      <c r="A600" s="370" t="s">
        <v>3628</v>
      </c>
      <c r="B600" s="370">
        <v>0.20347408280616033</v>
      </c>
      <c r="C600" s="370">
        <v>0.2055704958819112</v>
      </c>
      <c r="D600" s="370">
        <v>0.20745453320800664</v>
      </c>
      <c r="E600" s="370">
        <v>0.20909849698246874</v>
      </c>
      <c r="F600" s="370">
        <v>0.20995230615146143</v>
      </c>
      <c r="G600" s="370">
        <v>0.2094462256312413</v>
      </c>
    </row>
    <row r="601" spans="1:7" x14ac:dyDescent="0.35">
      <c r="A601" s="370" t="s">
        <v>3629</v>
      </c>
      <c r="B601" s="370">
        <v>0.2390088050579226</v>
      </c>
      <c r="C601" s="370">
        <v>0.24091086042929485</v>
      </c>
      <c r="D601" s="370">
        <v>0.24249862566878938</v>
      </c>
      <c r="E601" s="370">
        <v>0.24381279720716137</v>
      </c>
      <c r="F601" s="370">
        <v>0.24411843753161333</v>
      </c>
      <c r="G601" s="370">
        <v>0.24330853357098611</v>
      </c>
    </row>
    <row r="602" spans="1:7" x14ac:dyDescent="0.35">
      <c r="A602" s="370" t="s">
        <v>3630</v>
      </c>
      <c r="B602" s="370">
        <v>0.27434916960530625</v>
      </c>
      <c r="C602" s="370">
        <v>0.27595495289007765</v>
      </c>
      <c r="D602" s="370">
        <v>0.27721292589348207</v>
      </c>
      <c r="E602" s="370">
        <v>0.27797892858731316</v>
      </c>
      <c r="F602" s="370">
        <v>0.27798074547135815</v>
      </c>
      <c r="G602" s="370">
        <v>0.2772027057957443</v>
      </c>
    </row>
    <row r="603" spans="1:7" x14ac:dyDescent="0.35">
      <c r="A603" s="370" t="s">
        <v>3631</v>
      </c>
      <c r="B603" s="370">
        <v>0.30939326206608897</v>
      </c>
      <c r="C603" s="370">
        <v>0.31066925311477023</v>
      </c>
      <c r="D603" s="370">
        <v>0.31137905727363385</v>
      </c>
      <c r="E603" s="370">
        <v>0.31184123652705803</v>
      </c>
      <c r="F603" s="370">
        <v>0.31187491769611625</v>
      </c>
      <c r="G603" s="370">
        <v>0.30959816799443096</v>
      </c>
    </row>
    <row r="604" spans="1:7" x14ac:dyDescent="0.35">
      <c r="A604" s="370" t="s">
        <v>3632</v>
      </c>
      <c r="B604" s="370">
        <v>3.5014999700269167E-2</v>
      </c>
      <c r="C604" s="370">
        <v>3.5102422286076608E-2</v>
      </c>
      <c r="D604" s="370">
        <v>3.5109104017373043E-2</v>
      </c>
      <c r="E604" s="370">
        <v>3.5730994133360415E-2</v>
      </c>
      <c r="F604" s="370">
        <v>3.6692248129435182E-2</v>
      </c>
      <c r="G604" s="370">
        <v>3.6765213204623164E-2</v>
      </c>
    </row>
    <row r="605" spans="1:7" x14ac:dyDescent="0.35">
      <c r="A605" s="370" t="s">
        <v>3633</v>
      </c>
      <c r="B605" s="370">
        <v>0.3639934789573992</v>
      </c>
      <c r="C605" s="370">
        <v>0.36534163510475237</v>
      </c>
      <c r="D605" s="370">
        <v>0.36624340227805086</v>
      </c>
      <c r="E605" s="370">
        <v>0.3671115602459194</v>
      </c>
      <c r="F605" s="370">
        <v>0.36576290998144079</v>
      </c>
      <c r="G605" s="370">
        <v>0.36186476173270998</v>
      </c>
    </row>
    <row r="606" spans="1:7" x14ac:dyDescent="0.35">
      <c r="A606" s="370" t="s">
        <v>3634</v>
      </c>
      <c r="B606" s="370">
        <v>0.40035663480502154</v>
      </c>
      <c r="C606" s="370">
        <v>0.40134582456412754</v>
      </c>
      <c r="D606" s="370">
        <v>0.4022206642632925</v>
      </c>
      <c r="E606" s="370">
        <v>0.40149390411480129</v>
      </c>
      <c r="F606" s="370">
        <v>0.39855700986214526</v>
      </c>
      <c r="G606" s="370">
        <v>0.39348550228064694</v>
      </c>
    </row>
    <row r="607" spans="1:7" x14ac:dyDescent="0.35">
      <c r="A607" s="370" t="s">
        <v>3635</v>
      </c>
      <c r="B607" s="370">
        <v>0.43636082426439682</v>
      </c>
      <c r="C607" s="370">
        <v>0.43732308654936936</v>
      </c>
      <c r="D607" s="370">
        <v>0.43660300813217434</v>
      </c>
      <c r="E607" s="370">
        <v>0.43428800399550566</v>
      </c>
      <c r="F607" s="370">
        <v>0.43017775041008216</v>
      </c>
      <c r="G607" s="370">
        <v>0.42397793006072676</v>
      </c>
    </row>
    <row r="608" spans="1:7" x14ac:dyDescent="0.35">
      <c r="A608" s="370" t="s">
        <v>3636</v>
      </c>
      <c r="B608" s="370">
        <v>0.47233808624963858</v>
      </c>
      <c r="C608" s="370">
        <v>0.47170543041825108</v>
      </c>
      <c r="D608" s="370">
        <v>0.46939710801287859</v>
      </c>
      <c r="E608" s="370">
        <v>0.4659087445434425</v>
      </c>
      <c r="F608" s="370">
        <v>0.46067017819016187</v>
      </c>
      <c r="G608" s="370">
        <v>0.45331397875642143</v>
      </c>
    </row>
    <row r="609" spans="1:7" x14ac:dyDescent="0.35">
      <c r="A609" s="370" t="s">
        <v>3637</v>
      </c>
      <c r="B609" s="370">
        <v>0.50672043011852042</v>
      </c>
      <c r="C609" s="370">
        <v>0.50449953029895567</v>
      </c>
      <c r="D609" s="370">
        <v>0.50101784856081555</v>
      </c>
      <c r="E609" s="370">
        <v>0.49640117232352232</v>
      </c>
      <c r="F609" s="370">
        <v>0.49000622688585671</v>
      </c>
      <c r="G609" s="370">
        <v>0.48164200473963714</v>
      </c>
    </row>
    <row r="610" spans="1:7" x14ac:dyDescent="0.35">
      <c r="A610" s="370" t="s">
        <v>3638</v>
      </c>
      <c r="B610" s="370">
        <v>0.53951452999922478</v>
      </c>
      <c r="C610" s="370">
        <v>0.53612027084689251</v>
      </c>
      <c r="D610" s="370">
        <v>0.53151027634089532</v>
      </c>
      <c r="E610" s="370">
        <v>0.52573722101921705</v>
      </c>
      <c r="F610" s="370">
        <v>0.51833425286907242</v>
      </c>
      <c r="G610" s="370">
        <v>0.50899876952210266</v>
      </c>
    </row>
    <row r="611" spans="1:7" x14ac:dyDescent="0.35">
      <c r="A611" s="370" t="s">
        <v>3639</v>
      </c>
      <c r="B611" s="370">
        <v>0.57113527054716173</v>
      </c>
      <c r="C611" s="370">
        <v>0.56661269862697239</v>
      </c>
      <c r="D611" s="370">
        <v>0.56084632503659015</v>
      </c>
      <c r="E611" s="370">
        <v>0.55406524700243276</v>
      </c>
      <c r="F611" s="370">
        <v>0.54569101765153794</v>
      </c>
      <c r="G611" s="370">
        <v>0.53541960218170159</v>
      </c>
    </row>
    <row r="612" spans="1:7" x14ac:dyDescent="0.35">
      <c r="A612" s="370" t="s">
        <v>3640</v>
      </c>
      <c r="B612" s="370">
        <v>0.60162769832724172</v>
      </c>
      <c r="C612" s="370">
        <v>0.59594874732266723</v>
      </c>
      <c r="D612" s="370">
        <v>0.58917435101980575</v>
      </c>
      <c r="E612" s="370">
        <v>0.58142201178489827</v>
      </c>
      <c r="F612" s="370">
        <v>0.57211185031113665</v>
      </c>
      <c r="G612" s="370">
        <v>0.56093845893074112</v>
      </c>
    </row>
    <row r="613" spans="1:7" x14ac:dyDescent="0.35">
      <c r="A613" s="370" t="s">
        <v>3641</v>
      </c>
      <c r="B613" s="370">
        <v>0.63096374702293623</v>
      </c>
      <c r="C613" s="370">
        <v>0.62427677330588272</v>
      </c>
      <c r="D613" s="370">
        <v>0.61653111580227149</v>
      </c>
      <c r="E613" s="370">
        <v>0.60784284444449721</v>
      </c>
      <c r="F613" s="370">
        <v>0.59763070706017662</v>
      </c>
      <c r="G613" s="370">
        <v>0.58558798006281754</v>
      </c>
    </row>
    <row r="614" spans="1:7" x14ac:dyDescent="0.35">
      <c r="A614" s="370" t="s">
        <v>3642</v>
      </c>
      <c r="B614" s="370">
        <v>0.65929177300615205</v>
      </c>
      <c r="C614" s="370">
        <v>0.65163353808834845</v>
      </c>
      <c r="D614" s="370">
        <v>0.6429519484618702</v>
      </c>
      <c r="E614" s="370">
        <v>0.63336170119353685</v>
      </c>
      <c r="F614" s="370">
        <v>0.62228022819225259</v>
      </c>
      <c r="G614" s="370">
        <v>0.60939954439885236</v>
      </c>
    </row>
    <row r="615" spans="1:7" x14ac:dyDescent="0.35">
      <c r="A615" s="370" t="s">
        <v>3643</v>
      </c>
      <c r="B615" s="370">
        <v>7.0117421986345782E-2</v>
      </c>
      <c r="C615" s="370">
        <v>7.0211526303449664E-2</v>
      </c>
      <c r="D615" s="370">
        <v>7.0840098150733485E-2</v>
      </c>
      <c r="E615" s="370">
        <v>7.242324226279559E-2</v>
      </c>
      <c r="F615" s="370">
        <v>7.3457461334058338E-2</v>
      </c>
      <c r="G615" s="370">
        <v>7.44997656753595E-2</v>
      </c>
    </row>
    <row r="616" spans="1:7" x14ac:dyDescent="0.35">
      <c r="A616" s="370" t="s">
        <v>3644</v>
      </c>
      <c r="B616" s="370">
        <v>0.68664853778861767</v>
      </c>
      <c r="C616" s="370">
        <v>0.67805437074794728</v>
      </c>
      <c r="D616" s="370">
        <v>0.66847080521090985</v>
      </c>
      <c r="E616" s="370">
        <v>0.65801122232561315</v>
      </c>
      <c r="F616" s="370">
        <v>0.64609179252828741</v>
      </c>
      <c r="G616" s="370">
        <v>0.63240332134715693</v>
      </c>
    </row>
    <row r="617" spans="1:7" x14ac:dyDescent="0.35">
      <c r="A617" s="370" t="s">
        <v>3645</v>
      </c>
      <c r="B617" s="370">
        <v>0.71306937044821639</v>
      </c>
      <c r="C617" s="370">
        <v>0.70357322749698692</v>
      </c>
      <c r="D617" s="370">
        <v>0.69312032634298604</v>
      </c>
      <c r="E617" s="370">
        <v>0.68182278666164786</v>
      </c>
      <c r="F617" s="370">
        <v>0.6690955694765921</v>
      </c>
      <c r="G617" s="370">
        <v>0.65411523918415981</v>
      </c>
    </row>
    <row r="618" spans="1:7" x14ac:dyDescent="0.35">
      <c r="A618" s="370" t="s">
        <v>3646</v>
      </c>
      <c r="B618" s="370">
        <v>0.73858822719725603</v>
      </c>
      <c r="C618" s="370">
        <v>0.72822274862906344</v>
      </c>
      <c r="D618" s="370">
        <v>0.71693189067902097</v>
      </c>
      <c r="E618" s="370">
        <v>0.70482656360995255</v>
      </c>
      <c r="F618" s="370">
        <v>0.69080748731359487</v>
      </c>
      <c r="G618" s="370">
        <v>0.67460784686420039</v>
      </c>
    </row>
    <row r="619" spans="1:7" x14ac:dyDescent="0.35">
      <c r="A619" s="370" t="s">
        <v>3647</v>
      </c>
      <c r="B619" s="370">
        <v>0.76323774832933233</v>
      </c>
      <c r="C619" s="370">
        <v>0.75203431296509815</v>
      </c>
      <c r="D619" s="370">
        <v>0.73993566762732554</v>
      </c>
      <c r="E619" s="370">
        <v>0.72653848144695543</v>
      </c>
      <c r="F619" s="370">
        <v>0.71130009499363567</v>
      </c>
      <c r="G619" s="370">
        <v>0.69394961909642372</v>
      </c>
    </row>
    <row r="620" spans="1:7" x14ac:dyDescent="0.35">
      <c r="A620" s="370" t="s">
        <v>3648</v>
      </c>
      <c r="B620" s="370">
        <v>0.78704931266536726</v>
      </c>
      <c r="C620" s="370">
        <v>0.77503808991340262</v>
      </c>
      <c r="D620" s="370">
        <v>0.76164758546432854</v>
      </c>
      <c r="E620" s="370">
        <v>0.74703108912699612</v>
      </c>
      <c r="F620" s="370">
        <v>0.730641867225859</v>
      </c>
      <c r="G620" s="370">
        <v>0.71220518514854569</v>
      </c>
    </row>
    <row r="621" spans="1:7" x14ac:dyDescent="0.35">
      <c r="A621" s="370" t="s">
        <v>3649</v>
      </c>
      <c r="B621" s="370">
        <v>0.81005308961367184</v>
      </c>
      <c r="C621" s="370">
        <v>0.79675000775040572</v>
      </c>
      <c r="D621" s="370">
        <v>0.782140193144369</v>
      </c>
      <c r="E621" s="370">
        <v>0.76637286135921945</v>
      </c>
      <c r="F621" s="370">
        <v>0.74889743327798086</v>
      </c>
      <c r="G621" s="370">
        <v>0.72943554480132711</v>
      </c>
    </row>
    <row r="622" spans="1:7" x14ac:dyDescent="0.35">
      <c r="A622" s="370" t="s">
        <v>3650</v>
      </c>
      <c r="B622" s="370">
        <v>0.83176500745067472</v>
      </c>
      <c r="C622" s="370">
        <v>0.81724261543044641</v>
      </c>
      <c r="D622" s="370">
        <v>0.80148196537659211</v>
      </c>
      <c r="E622" s="370">
        <v>0.78462842741134131</v>
      </c>
      <c r="F622" s="370">
        <v>0.76612779293076227</v>
      </c>
      <c r="G622" s="370">
        <v>0.74569827217535378</v>
      </c>
    </row>
    <row r="623" spans="1:7" x14ac:dyDescent="0.35">
      <c r="A623" s="370" t="s">
        <v>3651</v>
      </c>
      <c r="B623" s="370">
        <v>0.85225761513071552</v>
      </c>
      <c r="C623" s="370">
        <v>0.83658438766266952</v>
      </c>
      <c r="D623" s="370">
        <v>0.81973753142871408</v>
      </c>
      <c r="E623" s="370">
        <v>0.80185878706412284</v>
      </c>
      <c r="F623" s="370">
        <v>0.78239052030478906</v>
      </c>
      <c r="G623" s="370">
        <v>0.76104770811119804</v>
      </c>
    </row>
    <row r="624" spans="1:7" x14ac:dyDescent="0.35">
      <c r="A624" s="370" t="s">
        <v>3652</v>
      </c>
      <c r="B624" s="370">
        <v>0.87159938736293863</v>
      </c>
      <c r="C624" s="370">
        <v>0.85483995371479149</v>
      </c>
      <c r="D624" s="370">
        <v>0.83696789108149583</v>
      </c>
      <c r="E624" s="370">
        <v>0.8181215144381494</v>
      </c>
      <c r="F624" s="370">
        <v>0.79773995624063332</v>
      </c>
      <c r="G624" s="370">
        <v>0.77553514174578453</v>
      </c>
    </row>
    <row r="625" spans="1:7" x14ac:dyDescent="0.35">
      <c r="A625" s="370" t="s">
        <v>3653</v>
      </c>
      <c r="B625" s="370">
        <v>0.88985495341506049</v>
      </c>
      <c r="C625" s="370">
        <v>0.8720703133675729</v>
      </c>
      <c r="D625" s="370">
        <v>0.85323061845552273</v>
      </c>
      <c r="E625" s="370">
        <v>0.83347095037399377</v>
      </c>
      <c r="F625" s="370">
        <v>0.8122273898752197</v>
      </c>
      <c r="G625" s="370">
        <v>0.78920898189168953</v>
      </c>
    </row>
    <row r="626" spans="1:7" x14ac:dyDescent="0.35">
      <c r="A626" s="370" t="s">
        <v>3654</v>
      </c>
      <c r="B626" s="370">
        <v>0.10522652600371882</v>
      </c>
      <c r="C626" s="370">
        <v>0.10594252043681002</v>
      </c>
      <c r="D626" s="370">
        <v>0.10753234628016867</v>
      </c>
      <c r="E626" s="370">
        <v>0.1091884554674188</v>
      </c>
      <c r="F626" s="370">
        <v>0.11119201380479471</v>
      </c>
      <c r="G626" s="370">
        <v>0.11208641015990928</v>
      </c>
    </row>
    <row r="627" spans="1:7" x14ac:dyDescent="0.35">
      <c r="A627" s="370" t="s">
        <v>3655</v>
      </c>
      <c r="B627" s="370">
        <v>0.90708531306784213</v>
      </c>
      <c r="C627" s="370">
        <v>0.8883330407415998</v>
      </c>
      <c r="D627" s="370">
        <v>0.86858005439136687</v>
      </c>
      <c r="E627" s="370">
        <v>0.84795838400857992</v>
      </c>
      <c r="F627" s="370">
        <v>0.82590123002112459</v>
      </c>
      <c r="G627" s="370">
        <v>0.80211491879202435</v>
      </c>
    </row>
    <row r="628" spans="1:7" x14ac:dyDescent="0.35">
      <c r="A628" s="370" t="s">
        <v>3656</v>
      </c>
      <c r="B628" s="370">
        <v>0.14095752013707916</v>
      </c>
      <c r="C628" s="370">
        <v>0.14263476856624518</v>
      </c>
      <c r="D628" s="370">
        <v>0.14429755948479178</v>
      </c>
      <c r="E628" s="370">
        <v>0.1469230079381551</v>
      </c>
      <c r="F628" s="370">
        <v>0.14877865828934445</v>
      </c>
      <c r="G628" s="370">
        <v>0.14938848076454975</v>
      </c>
    </row>
    <row r="629" spans="1:7" x14ac:dyDescent="0.35">
      <c r="A629" s="370" t="s">
        <v>3657</v>
      </c>
      <c r="B629" s="370">
        <v>0.17764976826651435</v>
      </c>
      <c r="C629" s="370">
        <v>0.17939998177086824</v>
      </c>
      <c r="D629" s="370">
        <v>0.18203211195552818</v>
      </c>
      <c r="E629" s="370">
        <v>0.1845096524227049</v>
      </c>
      <c r="F629" s="370">
        <v>0.18608072889398491</v>
      </c>
      <c r="G629" s="370">
        <v>0.18634371069088468</v>
      </c>
    </row>
    <row r="630" spans="1:7" x14ac:dyDescent="0.35">
      <c r="A630" s="370" t="s">
        <v>3658</v>
      </c>
      <c r="B630" s="370">
        <v>0.21441498147113744</v>
      </c>
      <c r="C630" s="370">
        <v>0.21713453424160467</v>
      </c>
      <c r="D630" s="370">
        <v>0.21961875644007792</v>
      </c>
      <c r="E630" s="370">
        <v>0.22181172302734531</v>
      </c>
      <c r="F630" s="370">
        <v>0.22303595882031985</v>
      </c>
      <c r="G630" s="370">
        <v>0.2227068665385068</v>
      </c>
    </row>
    <row r="631" spans="1:7" x14ac:dyDescent="0.35">
      <c r="A631" s="370" t="s">
        <v>3659</v>
      </c>
      <c r="B631" s="370">
        <v>0.25214953394187384</v>
      </c>
      <c r="C631" s="370">
        <v>0.25472117872615457</v>
      </c>
      <c r="D631" s="370">
        <v>0.25692082704471841</v>
      </c>
      <c r="E631" s="370">
        <v>0.2587669529536803</v>
      </c>
      <c r="F631" s="370">
        <v>0.25939911466794202</v>
      </c>
      <c r="G631" s="370">
        <v>0.25871105599788213</v>
      </c>
    </row>
    <row r="632" spans="1:7" x14ac:dyDescent="0.35">
      <c r="A632" s="370" t="s">
        <v>3660</v>
      </c>
      <c r="B632" s="370">
        <v>0.28973617842642374</v>
      </c>
      <c r="C632" s="370">
        <v>0.2920232493307951</v>
      </c>
      <c r="D632" s="370">
        <v>0.29387605697105329</v>
      </c>
      <c r="E632" s="370">
        <v>0.29513010880130247</v>
      </c>
      <c r="F632" s="370">
        <v>0.2954033041273173</v>
      </c>
      <c r="G632" s="370">
        <v>0.29468831798312378</v>
      </c>
    </row>
    <row r="633" spans="1:7" x14ac:dyDescent="0.35">
      <c r="A633" s="370" t="s">
        <v>3661</v>
      </c>
      <c r="B633" s="370">
        <v>0.32703824903106427</v>
      </c>
      <c r="C633" s="370">
        <v>0.32897847925713014</v>
      </c>
      <c r="D633" s="370">
        <v>0.33023921281867546</v>
      </c>
      <c r="E633" s="370">
        <v>0.3311342982606777</v>
      </c>
      <c r="F633" s="370">
        <v>0.33138056611255901</v>
      </c>
      <c r="G633" s="370">
        <v>0.32907066185200567</v>
      </c>
    </row>
    <row r="634" spans="1:7" x14ac:dyDescent="0.35">
      <c r="A634" s="370" t="s">
        <v>3662</v>
      </c>
      <c r="B634" s="370">
        <v>3.419975326308685E-2</v>
      </c>
      <c r="C634" s="370">
        <v>3.4254719537800668E-2</v>
      </c>
      <c r="D634" s="370">
        <v>3.423216706618025E-2</v>
      </c>
      <c r="E634" s="370">
        <v>3.4777533236919358E-2</v>
      </c>
      <c r="F634" s="370">
        <v>3.566703614762113E-2</v>
      </c>
      <c r="G634" s="370">
        <v>3.5694030388953836E-2</v>
      </c>
    </row>
    <row r="635" spans="1:7" x14ac:dyDescent="0.35">
      <c r="A635" s="370" t="s">
        <v>3663</v>
      </c>
      <c r="B635" s="370">
        <v>0.35389438215467883</v>
      </c>
      <c r="C635" s="370">
        <v>0.35495110842039379</v>
      </c>
      <c r="D635" s="370">
        <v>0.3556203720692</v>
      </c>
      <c r="E635" s="370">
        <v>0.35631264288523662</v>
      </c>
      <c r="F635" s="370">
        <v>0.35491309702715612</v>
      </c>
      <c r="G635" s="370">
        <v>0.35108488418613637</v>
      </c>
    </row>
    <row r="636" spans="1:7" x14ac:dyDescent="0.35">
      <c r="A636" s="370" t="s">
        <v>3664</v>
      </c>
      <c r="B636" s="370">
        <v>0.38915086168348056</v>
      </c>
      <c r="C636" s="370">
        <v>0.38987509160700057</v>
      </c>
      <c r="D636" s="370">
        <v>0.39054480995141694</v>
      </c>
      <c r="E636" s="370">
        <v>0.38969063026407541</v>
      </c>
      <c r="F636" s="370">
        <v>0.3867519203337576</v>
      </c>
      <c r="G636" s="370">
        <v>0.38179379503261507</v>
      </c>
    </row>
    <row r="637" spans="1:7" x14ac:dyDescent="0.35">
      <c r="A637" s="370" t="s">
        <v>3665</v>
      </c>
      <c r="B637" s="370">
        <v>0.42407484487008734</v>
      </c>
      <c r="C637" s="370">
        <v>0.4247995294892174</v>
      </c>
      <c r="D637" s="370">
        <v>0.42392279733025562</v>
      </c>
      <c r="E637" s="370">
        <v>0.42152945357067712</v>
      </c>
      <c r="F637" s="370">
        <v>0.41746083118023619</v>
      </c>
      <c r="G637" s="370">
        <v>0.41141559456749488</v>
      </c>
    </row>
    <row r="638" spans="1:7" x14ac:dyDescent="0.35">
      <c r="A638" s="370" t="s">
        <v>3666</v>
      </c>
      <c r="B638" s="370">
        <v>0.45899928275230439</v>
      </c>
      <c r="C638" s="370">
        <v>0.45817751686805613</v>
      </c>
      <c r="D638" s="370">
        <v>0.45576162063685732</v>
      </c>
      <c r="E638" s="370">
        <v>0.4522383644171557</v>
      </c>
      <c r="F638" s="370">
        <v>0.447082630715116</v>
      </c>
      <c r="G638" s="370">
        <v>0.43992025708997695</v>
      </c>
    </row>
    <row r="639" spans="1:7" x14ac:dyDescent="0.35">
      <c r="A639" s="370" t="s">
        <v>3667</v>
      </c>
      <c r="B639" s="370">
        <v>0.49237727013114296</v>
      </c>
      <c r="C639" s="370">
        <v>0.49001634017465767</v>
      </c>
      <c r="D639" s="370">
        <v>0.48647053148333591</v>
      </c>
      <c r="E639" s="370">
        <v>0.48186016395203529</v>
      </c>
      <c r="F639" s="370">
        <v>0.47558729323759813</v>
      </c>
      <c r="G639" s="370">
        <v>0.46745186605210109</v>
      </c>
    </row>
    <row r="640" spans="1:7" x14ac:dyDescent="0.35">
      <c r="A640" s="370" t="s">
        <v>3668</v>
      </c>
      <c r="B640" s="370">
        <v>0.52421609343774445</v>
      </c>
      <c r="C640" s="370">
        <v>0.5207252510211362</v>
      </c>
      <c r="D640" s="370">
        <v>0.5160923310182155</v>
      </c>
      <c r="E640" s="370">
        <v>0.51036482647451753</v>
      </c>
      <c r="F640" s="370">
        <v>0.50311890219972222</v>
      </c>
      <c r="G640" s="370">
        <v>0.49404563748565544</v>
      </c>
    </row>
    <row r="641" spans="1:7" x14ac:dyDescent="0.35">
      <c r="A641" s="370" t="s">
        <v>3669</v>
      </c>
      <c r="B641" s="370">
        <v>0.55492500428422309</v>
      </c>
      <c r="C641" s="370">
        <v>0.55034705055601607</v>
      </c>
      <c r="D641" s="370">
        <v>0.54459699354069768</v>
      </c>
      <c r="E641" s="370">
        <v>0.53789643543664156</v>
      </c>
      <c r="F641" s="370">
        <v>0.52971267363327657</v>
      </c>
      <c r="G641" s="370">
        <v>0.51973542601922906</v>
      </c>
    </row>
    <row r="642" spans="1:7" x14ac:dyDescent="0.35">
      <c r="A642" s="370" t="s">
        <v>3670</v>
      </c>
      <c r="B642" s="370">
        <v>0.58454680381910273</v>
      </c>
      <c r="C642" s="370">
        <v>0.57885171307849803</v>
      </c>
      <c r="D642" s="370">
        <v>0.57212860250282194</v>
      </c>
      <c r="E642" s="370">
        <v>0.56449020687019591</v>
      </c>
      <c r="F642" s="370">
        <v>0.5554024621668503</v>
      </c>
      <c r="G642" s="370">
        <v>0.54455378108596753</v>
      </c>
    </row>
    <row r="643" spans="1:7" x14ac:dyDescent="0.35">
      <c r="A643" s="370" t="s">
        <v>3671</v>
      </c>
      <c r="B643" s="370">
        <v>0.61305146634158503</v>
      </c>
      <c r="C643" s="370">
        <v>0.60638332204062217</v>
      </c>
      <c r="D643" s="370">
        <v>0.59872237393637617</v>
      </c>
      <c r="E643" s="370">
        <v>0.59017999540376964</v>
      </c>
      <c r="F643" s="370">
        <v>0.58022081723358887</v>
      </c>
      <c r="G643" s="370">
        <v>0.56853200067219434</v>
      </c>
    </row>
    <row r="644" spans="1:7" x14ac:dyDescent="0.35">
      <c r="A644" s="370" t="s">
        <v>3672</v>
      </c>
      <c r="B644" s="370">
        <v>0.64058307530370906</v>
      </c>
      <c r="C644" s="370">
        <v>0.63297709347417652</v>
      </c>
      <c r="D644" s="370">
        <v>0.62441216246994979</v>
      </c>
      <c r="E644" s="370">
        <v>0.61499835047050799</v>
      </c>
      <c r="F644" s="370">
        <v>0.60419903681981546</v>
      </c>
      <c r="G644" s="370">
        <v>0.5917001827195314</v>
      </c>
    </row>
    <row r="645" spans="1:7" x14ac:dyDescent="0.35">
      <c r="A645" s="370" t="s">
        <v>3673</v>
      </c>
      <c r="B645" s="370">
        <v>6.8454472800887511E-2</v>
      </c>
      <c r="C645" s="370">
        <v>6.8486886603980904E-2</v>
      </c>
      <c r="D645" s="370">
        <v>6.9009700303099636E-2</v>
      </c>
      <c r="E645" s="370">
        <v>7.0444569384540495E-2</v>
      </c>
      <c r="F645" s="370">
        <v>7.136106653657498E-2</v>
      </c>
      <c r="G645" s="370">
        <v>7.2317367335536786E-2</v>
      </c>
    </row>
    <row r="646" spans="1:7" x14ac:dyDescent="0.35">
      <c r="A646" s="370" t="s">
        <v>3674</v>
      </c>
      <c r="B646" s="370">
        <v>0.6671768467372633</v>
      </c>
      <c r="C646" s="370">
        <v>0.65866688200775014</v>
      </c>
      <c r="D646" s="370">
        <v>0.64923051753668826</v>
      </c>
      <c r="E646" s="370">
        <v>0.63897657005673458</v>
      </c>
      <c r="F646" s="370">
        <v>0.62736721886715263</v>
      </c>
      <c r="G646" s="370">
        <v>0.61408727428781762</v>
      </c>
    </row>
    <row r="647" spans="1:7" x14ac:dyDescent="0.35">
      <c r="A647" s="370" t="s">
        <v>3675</v>
      </c>
      <c r="B647" s="370">
        <v>0.69286663527083692</v>
      </c>
      <c r="C647" s="370">
        <v>0.68348523707448861</v>
      </c>
      <c r="D647" s="370">
        <v>0.67320873712291496</v>
      </c>
      <c r="E647" s="370">
        <v>0.66214475210407187</v>
      </c>
      <c r="F647" s="370">
        <v>0.64975431043543874</v>
      </c>
      <c r="G647" s="370">
        <v>0.63521713891102283</v>
      </c>
    </row>
    <row r="648" spans="1:7" x14ac:dyDescent="0.35">
      <c r="A648" s="370" t="s">
        <v>3676</v>
      </c>
      <c r="B648" s="370">
        <v>0.71768499033757549</v>
      </c>
      <c r="C648" s="370">
        <v>0.70746345666071531</v>
      </c>
      <c r="D648" s="370">
        <v>0.69637691917025246</v>
      </c>
      <c r="E648" s="370">
        <v>0.6845318436723582</v>
      </c>
      <c r="F648" s="370">
        <v>0.67088417505864417</v>
      </c>
      <c r="G648" s="370">
        <v>0.65516038065071658</v>
      </c>
    </row>
    <row r="649" spans="1:7" x14ac:dyDescent="0.35">
      <c r="A649" s="370" t="s">
        <v>3677</v>
      </c>
      <c r="B649" s="370">
        <v>0.74166320992380208</v>
      </c>
      <c r="C649" s="370">
        <v>0.73063163870805248</v>
      </c>
      <c r="D649" s="370">
        <v>0.71876401073853824</v>
      </c>
      <c r="E649" s="370">
        <v>0.70566170829556341</v>
      </c>
      <c r="F649" s="370">
        <v>0.69082741679833792</v>
      </c>
      <c r="G649" s="370">
        <v>0.67398363854566112</v>
      </c>
    </row>
    <row r="650" spans="1:7" x14ac:dyDescent="0.35">
      <c r="A650" s="370" t="s">
        <v>3678</v>
      </c>
      <c r="B650" s="370">
        <v>0.76483139197113936</v>
      </c>
      <c r="C650" s="370">
        <v>0.75301873027633859</v>
      </c>
      <c r="D650" s="370">
        <v>0.73989387536174367</v>
      </c>
      <c r="E650" s="370">
        <v>0.72560495003525727</v>
      </c>
      <c r="F650" s="370">
        <v>0.70965067469328236</v>
      </c>
      <c r="G650" s="370">
        <v>0.69174980928180496</v>
      </c>
    </row>
    <row r="651" spans="1:7" x14ac:dyDescent="0.35">
      <c r="A651" s="370" t="s">
        <v>3679</v>
      </c>
      <c r="B651" s="370">
        <v>0.78721848353942536</v>
      </c>
      <c r="C651" s="370">
        <v>0.77414859489954402</v>
      </c>
      <c r="D651" s="370">
        <v>0.75983711710143742</v>
      </c>
      <c r="E651" s="370">
        <v>0.74442820793020159</v>
      </c>
      <c r="F651" s="370">
        <v>0.72741684542942597</v>
      </c>
      <c r="G651" s="370">
        <v>0.70851825735744811</v>
      </c>
    </row>
    <row r="652" spans="1:7" x14ac:dyDescent="0.35">
      <c r="A652" s="370" t="s">
        <v>3680</v>
      </c>
      <c r="B652" s="370">
        <v>0.8083483481626309</v>
      </c>
      <c r="C652" s="370">
        <v>0.79409183663923766</v>
      </c>
      <c r="D652" s="370">
        <v>0.77866037499638197</v>
      </c>
      <c r="E652" s="370">
        <v>0.76219437866634543</v>
      </c>
      <c r="F652" s="370">
        <v>0.74418529350506923</v>
      </c>
      <c r="G652" s="370">
        <v>0.72434501344583224</v>
      </c>
    </row>
    <row r="653" spans="1:7" x14ac:dyDescent="0.35">
      <c r="A653" s="370" t="s">
        <v>3681</v>
      </c>
      <c r="B653" s="370">
        <v>0.82829158990232432</v>
      </c>
      <c r="C653" s="370">
        <v>0.81291509453418187</v>
      </c>
      <c r="D653" s="370">
        <v>0.79642654573252569</v>
      </c>
      <c r="E653" s="370">
        <v>0.77896282674198858</v>
      </c>
      <c r="F653" s="370">
        <v>0.76001204959345348</v>
      </c>
      <c r="G653" s="370">
        <v>0.73928296161797402</v>
      </c>
    </row>
    <row r="654" spans="1:7" x14ac:dyDescent="0.35">
      <c r="A654" s="370" t="s">
        <v>3682</v>
      </c>
      <c r="B654" s="370">
        <v>0.84711484779726887</v>
      </c>
      <c r="C654" s="370">
        <v>0.83068126527032593</v>
      </c>
      <c r="D654" s="370">
        <v>0.81319499380816884</v>
      </c>
      <c r="E654" s="370">
        <v>0.79478958283037282</v>
      </c>
      <c r="F654" s="370">
        <v>0.77494999776559526</v>
      </c>
      <c r="G654" s="370">
        <v>0.75338201605133115</v>
      </c>
    </row>
    <row r="655" spans="1:7" x14ac:dyDescent="0.35">
      <c r="A655" s="370" t="s">
        <v>3683</v>
      </c>
      <c r="B655" s="370">
        <v>0.8648810185334127</v>
      </c>
      <c r="C655" s="370">
        <v>0.84744971334596897</v>
      </c>
      <c r="D655" s="370">
        <v>0.82902174989655308</v>
      </c>
      <c r="E655" s="370">
        <v>0.80972753100251482</v>
      </c>
      <c r="F655" s="370">
        <v>0.78904905219895238</v>
      </c>
      <c r="G655" s="370">
        <v>0.76668928781476409</v>
      </c>
    </row>
    <row r="656" spans="1:7" x14ac:dyDescent="0.35">
      <c r="A656" s="370" t="s">
        <v>3684</v>
      </c>
      <c r="B656" s="370">
        <v>0.10268663986706771</v>
      </c>
      <c r="C656" s="370">
        <v>0.10326441984090018</v>
      </c>
      <c r="D656" s="370">
        <v>0.10467673645072074</v>
      </c>
      <c r="E656" s="370">
        <v>0.10613859977349435</v>
      </c>
      <c r="F656" s="370">
        <v>0.1079844034831579</v>
      </c>
      <c r="G656" s="370">
        <v>0.108771561555967</v>
      </c>
    </row>
    <row r="657" spans="1:7" x14ac:dyDescent="0.35">
      <c r="A657" s="370" t="s">
        <v>3685</v>
      </c>
      <c r="B657" s="370">
        <v>0.88164946660905597</v>
      </c>
      <c r="C657" s="370">
        <v>0.86327646943435321</v>
      </c>
      <c r="D657" s="370">
        <v>0.84395969806869475</v>
      </c>
      <c r="E657" s="370">
        <v>0.82382658543587173</v>
      </c>
      <c r="F657" s="370">
        <v>0.80235632396238521</v>
      </c>
      <c r="G657" s="370">
        <v>0.77924924228709347</v>
      </c>
    </row>
    <row r="658" spans="1:7" x14ac:dyDescent="0.35">
      <c r="A658" s="370" t="s">
        <v>3686</v>
      </c>
      <c r="B658" s="370">
        <v>0.13746417310398698</v>
      </c>
      <c r="C658" s="370">
        <v>0.13893145598852119</v>
      </c>
      <c r="D658" s="370">
        <v>0.14037076683967459</v>
      </c>
      <c r="E658" s="370">
        <v>0.14276193672007728</v>
      </c>
      <c r="F658" s="370">
        <v>0.14443859770358808</v>
      </c>
      <c r="G658" s="370">
        <v>0.14493641749571073</v>
      </c>
    </row>
    <row r="659" spans="1:7" x14ac:dyDescent="0.35">
      <c r="A659" s="370" t="s">
        <v>3687</v>
      </c>
      <c r="B659" s="370">
        <v>0.17313120925160808</v>
      </c>
      <c r="C659" s="370">
        <v>0.17462548637747491</v>
      </c>
      <c r="D659" s="370">
        <v>0.17699410378625755</v>
      </c>
      <c r="E659" s="370">
        <v>0.17921613094050742</v>
      </c>
      <c r="F659" s="370">
        <v>0.18060345364333186</v>
      </c>
      <c r="G659" s="370">
        <v>0.18076317290307087</v>
      </c>
    </row>
    <row r="660" spans="1:7" x14ac:dyDescent="0.35">
      <c r="A660" s="370" t="s">
        <v>3688</v>
      </c>
      <c r="B660" s="370">
        <v>0.20882523964056179</v>
      </c>
      <c r="C660" s="370">
        <v>0.21124882332405787</v>
      </c>
      <c r="D660" s="370">
        <v>0.2134482980066878</v>
      </c>
      <c r="E660" s="370">
        <v>0.21538098688025126</v>
      </c>
      <c r="F660" s="370">
        <v>0.21643020905069196</v>
      </c>
      <c r="G660" s="370">
        <v>0.21601965243187246</v>
      </c>
    </row>
    <row r="661" spans="1:7" x14ac:dyDescent="0.35">
      <c r="A661" s="370" t="s">
        <v>3689</v>
      </c>
      <c r="B661" s="370">
        <v>0.24544857658714475</v>
      </c>
      <c r="C661" s="370">
        <v>0.24770301754448815</v>
      </c>
      <c r="D661" s="370">
        <v>0.24961315394643147</v>
      </c>
      <c r="E661" s="370">
        <v>0.25120774228761128</v>
      </c>
      <c r="F661" s="370">
        <v>0.25168668857949361</v>
      </c>
      <c r="G661" s="370">
        <v>0.25094363561847932</v>
      </c>
    </row>
    <row r="662" spans="1:7" x14ac:dyDescent="0.35">
      <c r="A662" s="370" t="s">
        <v>3690</v>
      </c>
      <c r="B662" s="370">
        <v>0.28190277080757492</v>
      </c>
      <c r="C662" s="370">
        <v>0.28386787348423193</v>
      </c>
      <c r="D662" s="370">
        <v>0.28543990935379154</v>
      </c>
      <c r="E662" s="370">
        <v>0.28646422181641296</v>
      </c>
      <c r="F662" s="370">
        <v>0.28661067176610039</v>
      </c>
      <c r="G662" s="370">
        <v>0.28586807350069621</v>
      </c>
    </row>
    <row r="663" spans="1:7" x14ac:dyDescent="0.35">
      <c r="A663" s="370" t="s">
        <v>3691</v>
      </c>
      <c r="B663" s="370">
        <v>0.31806762674731881</v>
      </c>
      <c r="C663" s="370">
        <v>0.319694628891592</v>
      </c>
      <c r="D663" s="370">
        <v>0.32069638888259322</v>
      </c>
      <c r="E663" s="370">
        <v>0.32138820500301973</v>
      </c>
      <c r="F663" s="370">
        <v>0.32153510964831716</v>
      </c>
      <c r="G663" s="370">
        <v>0.31924606087953494</v>
      </c>
    </row>
    <row r="664" spans="1:7" x14ac:dyDescent="0.35">
      <c r="A664" s="370" t="s">
        <v>3692</v>
      </c>
      <c r="B664" s="370">
        <v>3.900450834593347E-2</v>
      </c>
      <c r="C664" s="370">
        <v>3.9270098870587293E-2</v>
      </c>
      <c r="D664" s="370">
        <v>3.9438327478778568E-2</v>
      </c>
      <c r="E664" s="370">
        <v>4.0474139594376582E-2</v>
      </c>
      <c r="F664" s="370">
        <v>4.1817901843913111E-2</v>
      </c>
      <c r="G664" s="370">
        <v>4.2143975204004147E-2</v>
      </c>
    </row>
    <row r="665" spans="1:7" x14ac:dyDescent="0.35">
      <c r="A665" s="370" t="s">
        <v>3693</v>
      </c>
      <c r="B665" s="370">
        <v>0.41444725295697593</v>
      </c>
      <c r="C665" s="370">
        <v>0.41738686894792187</v>
      </c>
      <c r="D665" s="370">
        <v>0.41956087934135144</v>
      </c>
      <c r="E665" s="370">
        <v>0.42138872695335411</v>
      </c>
      <c r="F665" s="370">
        <v>0.42034145724711219</v>
      </c>
      <c r="G665" s="370">
        <v>0.4161143098020455</v>
      </c>
    </row>
    <row r="666" spans="1:7" x14ac:dyDescent="0.35">
      <c r="A666" s="370" t="s">
        <v>3694</v>
      </c>
      <c r="B666" s="370">
        <v>0.45639137729385548</v>
      </c>
      <c r="C666" s="370">
        <v>0.4588309782119388</v>
      </c>
      <c r="D666" s="370">
        <v>0.46082705443213251</v>
      </c>
      <c r="E666" s="370">
        <v>0.46081559684148887</v>
      </c>
      <c r="F666" s="370">
        <v>0.4579322116459586</v>
      </c>
      <c r="G666" s="370">
        <v>0.45230883957333001</v>
      </c>
    </row>
    <row r="667" spans="1:7" x14ac:dyDescent="0.35">
      <c r="A667" s="370" t="s">
        <v>3695</v>
      </c>
      <c r="B667" s="370">
        <v>0.49783548655787219</v>
      </c>
      <c r="C667" s="370">
        <v>0.50009715330271987</v>
      </c>
      <c r="D667" s="370">
        <v>0.50025392432026738</v>
      </c>
      <c r="E667" s="370">
        <v>0.49840635124033528</v>
      </c>
      <c r="F667" s="370">
        <v>0.49412674141724311</v>
      </c>
      <c r="G667" s="370">
        <v>0.48716394020372888</v>
      </c>
    </row>
    <row r="668" spans="1:7" x14ac:dyDescent="0.35">
      <c r="A668" s="370" t="s">
        <v>3696</v>
      </c>
      <c r="B668" s="370">
        <v>0.53910166164865336</v>
      </c>
      <c r="C668" s="370">
        <v>0.53952402319085457</v>
      </c>
      <c r="D668" s="370">
        <v>0.53784467871911379</v>
      </c>
      <c r="E668" s="370">
        <v>0.53460088101161984</v>
      </c>
      <c r="F668" s="370">
        <v>0.5289818420476422</v>
      </c>
      <c r="G668" s="370">
        <v>0.52066279488884148</v>
      </c>
    </row>
    <row r="669" spans="1:7" x14ac:dyDescent="0.35">
      <c r="A669" s="370" t="s">
        <v>3697</v>
      </c>
      <c r="B669" s="370">
        <v>0.57852853153678818</v>
      </c>
      <c r="C669" s="370">
        <v>0.57711477758970109</v>
      </c>
      <c r="D669" s="370">
        <v>0.57403920849039813</v>
      </c>
      <c r="E669" s="370">
        <v>0.56945598164201872</v>
      </c>
      <c r="F669" s="370">
        <v>0.5624806967327548</v>
      </c>
      <c r="G669" s="370">
        <v>0.5529751905641348</v>
      </c>
    </row>
    <row r="670" spans="1:7" x14ac:dyDescent="0.35">
      <c r="A670" s="370" t="s">
        <v>3698</v>
      </c>
      <c r="B670" s="370">
        <v>0.61611928593563459</v>
      </c>
      <c r="C670" s="370">
        <v>0.61330930736098555</v>
      </c>
      <c r="D670" s="370">
        <v>0.60889430912079712</v>
      </c>
      <c r="E670" s="370">
        <v>0.60295483632713109</v>
      </c>
      <c r="F670" s="370">
        <v>0.59479309240804779</v>
      </c>
      <c r="G670" s="370">
        <v>0.58414589010700479</v>
      </c>
    </row>
    <row r="671" spans="1:7" x14ac:dyDescent="0.35">
      <c r="A671" s="370" t="s">
        <v>3699</v>
      </c>
      <c r="B671" s="370">
        <v>0.65231381570691882</v>
      </c>
      <c r="C671" s="370">
        <v>0.64816440799138453</v>
      </c>
      <c r="D671" s="370">
        <v>0.64239316380590972</v>
      </c>
      <c r="E671" s="370">
        <v>0.6352672320024243</v>
      </c>
      <c r="F671" s="370">
        <v>0.62596379195091811</v>
      </c>
      <c r="G671" s="370">
        <v>0.61421785241032634</v>
      </c>
    </row>
    <row r="672" spans="1:7" x14ac:dyDescent="0.35">
      <c r="A672" s="370" t="s">
        <v>3700</v>
      </c>
      <c r="B672" s="370">
        <v>0.68716891633731791</v>
      </c>
      <c r="C672" s="370">
        <v>0.68166326267649713</v>
      </c>
      <c r="D672" s="370">
        <v>0.67470555948120303</v>
      </c>
      <c r="E672" s="370">
        <v>0.66643793154529463</v>
      </c>
      <c r="F672" s="370">
        <v>0.65603575425423943</v>
      </c>
      <c r="G672" s="370">
        <v>0.64323230965045641</v>
      </c>
    </row>
    <row r="673" spans="1:7" x14ac:dyDescent="0.35">
      <c r="A673" s="370" t="s">
        <v>3701</v>
      </c>
      <c r="B673" s="370">
        <v>0.72066777102243063</v>
      </c>
      <c r="C673" s="370">
        <v>0.71397565835179011</v>
      </c>
      <c r="D673" s="370">
        <v>0.70587625902407325</v>
      </c>
      <c r="E673" s="370">
        <v>0.69650989384861606</v>
      </c>
      <c r="F673" s="370">
        <v>0.68505021149436962</v>
      </c>
      <c r="G673" s="370">
        <v>0.67122884107538128</v>
      </c>
    </row>
    <row r="674" spans="1:7" x14ac:dyDescent="0.35">
      <c r="A674" s="370" t="s">
        <v>3702</v>
      </c>
      <c r="B674" s="370">
        <v>0.75298016669772361</v>
      </c>
      <c r="C674" s="370">
        <v>0.74514635789466044</v>
      </c>
      <c r="D674" s="370">
        <v>0.73594822132739468</v>
      </c>
      <c r="E674" s="370">
        <v>0.72552435108874624</v>
      </c>
      <c r="F674" s="370">
        <v>0.71304674291929449</v>
      </c>
      <c r="G674" s="370">
        <v>0.69824544347573214</v>
      </c>
    </row>
    <row r="675" spans="1:7" x14ac:dyDescent="0.35">
      <c r="A675" s="370" t="s">
        <v>3703</v>
      </c>
      <c r="B675" s="370">
        <v>7.8274607216520756E-2</v>
      </c>
      <c r="C675" s="370">
        <v>7.8708426349365868E-2</v>
      </c>
      <c r="D675" s="370">
        <v>7.991246707315515E-2</v>
      </c>
      <c r="E675" s="370">
        <v>8.2292041438289693E-2</v>
      </c>
      <c r="F675" s="370">
        <v>8.3961877047917258E-2</v>
      </c>
      <c r="G675" s="370">
        <v>8.5464296645025264E-2</v>
      </c>
    </row>
    <row r="676" spans="1:7" x14ac:dyDescent="0.35">
      <c r="A676" s="370" t="s">
        <v>3704</v>
      </c>
      <c r="B676" s="370">
        <v>0.78415086624059394</v>
      </c>
      <c r="C676" s="370">
        <v>0.77521832019798176</v>
      </c>
      <c r="D676" s="370">
        <v>0.76496267856752476</v>
      </c>
      <c r="E676" s="370">
        <v>0.753520882513671</v>
      </c>
      <c r="F676" s="370">
        <v>0.74006334531964524</v>
      </c>
      <c r="G676" s="370">
        <v>0.72431859849359037</v>
      </c>
    </row>
    <row r="677" spans="1:7" x14ac:dyDescent="0.35">
      <c r="A677" s="370" t="s">
        <v>3705</v>
      </c>
      <c r="B677" s="370">
        <v>0.81422282854391537</v>
      </c>
      <c r="C677" s="370">
        <v>0.80423277743811217</v>
      </c>
      <c r="D677" s="370">
        <v>0.79295920999244962</v>
      </c>
      <c r="E677" s="370">
        <v>0.78053748491402175</v>
      </c>
      <c r="F677" s="370">
        <v>0.7661365003375038</v>
      </c>
      <c r="G677" s="370">
        <v>0.7489275225312102</v>
      </c>
    </row>
    <row r="678" spans="1:7" x14ac:dyDescent="0.35">
      <c r="A678" s="370" t="s">
        <v>3706</v>
      </c>
      <c r="B678" s="370">
        <v>0.84323728578404544</v>
      </c>
      <c r="C678" s="370">
        <v>0.83222930886303692</v>
      </c>
      <c r="D678" s="370">
        <v>0.81997581239280048</v>
      </c>
      <c r="E678" s="370">
        <v>0.80661063993188009</v>
      </c>
      <c r="F678" s="370">
        <v>0.79074542437512363</v>
      </c>
      <c r="G678" s="370">
        <v>0.77215444469979932</v>
      </c>
    </row>
    <row r="679" spans="1:7" x14ac:dyDescent="0.35">
      <c r="A679" s="370" t="s">
        <v>3707</v>
      </c>
      <c r="B679" s="370">
        <v>0.87123381720897042</v>
      </c>
      <c r="C679" s="370">
        <v>0.85924591126338767</v>
      </c>
      <c r="D679" s="370">
        <v>0.84604896741065871</v>
      </c>
      <c r="E679" s="370">
        <v>0.83121956396950003</v>
      </c>
      <c r="F679" s="370">
        <v>0.81397234654371231</v>
      </c>
      <c r="G679" s="370">
        <v>0.79407697624164797</v>
      </c>
    </row>
    <row r="680" spans="1:7" x14ac:dyDescent="0.35">
      <c r="A680" s="370" t="s">
        <v>3708</v>
      </c>
      <c r="B680" s="370">
        <v>0.89825041960932117</v>
      </c>
      <c r="C680" s="370">
        <v>0.88531906628124613</v>
      </c>
      <c r="D680" s="370">
        <v>0.87065789144827854</v>
      </c>
      <c r="E680" s="370">
        <v>0.85444648613808882</v>
      </c>
      <c r="F680" s="370">
        <v>0.83589487808556129</v>
      </c>
      <c r="G680" s="370">
        <v>0.81476836986302503</v>
      </c>
    </row>
    <row r="681" spans="1:7" x14ac:dyDescent="0.35">
      <c r="A681" s="370" t="s">
        <v>3709</v>
      </c>
      <c r="B681" s="370">
        <v>0.92432357462717929</v>
      </c>
      <c r="C681" s="370">
        <v>0.90992799031886595</v>
      </c>
      <c r="D681" s="370">
        <v>0.89388481361686745</v>
      </c>
      <c r="E681" s="370">
        <v>0.8763690176799378</v>
      </c>
      <c r="F681" s="370">
        <v>0.85658627170693824</v>
      </c>
      <c r="G681" s="370">
        <v>0.83429776450330517</v>
      </c>
    </row>
    <row r="682" spans="1:7" x14ac:dyDescent="0.35">
      <c r="A682" s="370" t="s">
        <v>3710</v>
      </c>
      <c r="B682" s="370">
        <v>0.11771293469529932</v>
      </c>
      <c r="C682" s="370">
        <v>0.11918256594374244</v>
      </c>
      <c r="D682" s="370">
        <v>0.12173036891706826</v>
      </c>
      <c r="E682" s="370">
        <v>0.12443601664229383</v>
      </c>
      <c r="F682" s="370">
        <v>0.1272821984889384</v>
      </c>
      <c r="G682" s="370">
        <v>0.12875631335976317</v>
      </c>
    </row>
    <row r="683" spans="1:7" x14ac:dyDescent="0.35">
      <c r="A683" s="370" t="s">
        <v>3711</v>
      </c>
      <c r="B683" s="370">
        <v>0.15818707428967593</v>
      </c>
      <c r="C683" s="370">
        <v>0.16100046778765553</v>
      </c>
      <c r="D683" s="370">
        <v>0.16387434412107243</v>
      </c>
      <c r="E683" s="370">
        <v>0.16775633808331503</v>
      </c>
      <c r="F683" s="370">
        <v>0.17057421520367627</v>
      </c>
      <c r="G683" s="370">
        <v>0.17179431220971925</v>
      </c>
    </row>
    <row r="684" spans="1:7" x14ac:dyDescent="0.35">
      <c r="A684" s="370" t="s">
        <v>3712</v>
      </c>
      <c r="B684" s="370">
        <v>0.200004976133589</v>
      </c>
      <c r="C684" s="370">
        <v>0.20314444299165971</v>
      </c>
      <c r="D684" s="370">
        <v>0.20719466556209354</v>
      </c>
      <c r="E684" s="370">
        <v>0.21104835479805287</v>
      </c>
      <c r="F684" s="370">
        <v>0.21361221405363237</v>
      </c>
      <c r="G684" s="370">
        <v>0.21444227682338704</v>
      </c>
    </row>
    <row r="685" spans="1:7" x14ac:dyDescent="0.35">
      <c r="A685" s="370" t="s">
        <v>3713</v>
      </c>
      <c r="B685" s="370">
        <v>0.24214895133759318</v>
      </c>
      <c r="C685" s="370">
        <v>0.24646476443268087</v>
      </c>
      <c r="D685" s="370">
        <v>0.25048668227683146</v>
      </c>
      <c r="E685" s="370">
        <v>0.25408635364800891</v>
      </c>
      <c r="F685" s="370">
        <v>0.25626017866730016</v>
      </c>
      <c r="G685" s="370">
        <v>0.25638640116026629</v>
      </c>
    </row>
    <row r="686" spans="1:7" x14ac:dyDescent="0.35">
      <c r="A686" s="370" t="s">
        <v>3714</v>
      </c>
      <c r="B686" s="370">
        <v>0.28546927277861428</v>
      </c>
      <c r="C686" s="370">
        <v>0.28975678114741871</v>
      </c>
      <c r="D686" s="370">
        <v>0.29352468112678753</v>
      </c>
      <c r="E686" s="370">
        <v>0.29673431826167673</v>
      </c>
      <c r="F686" s="370">
        <v>0.29820430300417944</v>
      </c>
      <c r="G686" s="370">
        <v>0.29783051042428321</v>
      </c>
    </row>
    <row r="687" spans="1:7" x14ac:dyDescent="0.35">
      <c r="A687" s="370" t="s">
        <v>3715</v>
      </c>
      <c r="B687" s="370">
        <v>0.32876128949335226</v>
      </c>
      <c r="C687" s="370">
        <v>0.33279477999737483</v>
      </c>
      <c r="D687" s="370">
        <v>0.33617264574045524</v>
      </c>
      <c r="E687" s="370">
        <v>0.33867844259855601</v>
      </c>
      <c r="F687" s="370">
        <v>0.33964841226819631</v>
      </c>
      <c r="G687" s="370">
        <v>0.33909668551506428</v>
      </c>
    </row>
    <row r="688" spans="1:7" x14ac:dyDescent="0.35">
      <c r="A688" s="370" t="s">
        <v>3716</v>
      </c>
      <c r="B688" s="370">
        <v>0.37179928834330833</v>
      </c>
      <c r="C688" s="370">
        <v>0.37544274461104254</v>
      </c>
      <c r="D688" s="370">
        <v>0.37811677007733457</v>
      </c>
      <c r="E688" s="370">
        <v>0.38012255186257293</v>
      </c>
      <c r="F688" s="370">
        <v>0.38091458735897743</v>
      </c>
      <c r="G688" s="370">
        <v>0.37852355540319915</v>
      </c>
    </row>
    <row r="689" spans="1:7" x14ac:dyDescent="0.35">
      <c r="A689" s="370" t="s">
        <v>3717</v>
      </c>
      <c r="B689" s="370">
        <v>3.419975326308685E-2</v>
      </c>
      <c r="C689" s="370">
        <v>3.4254719537800668E-2</v>
      </c>
      <c r="D689" s="370">
        <v>3.423216706618025E-2</v>
      </c>
      <c r="E689" s="370">
        <v>3.4777533236919358E-2</v>
      </c>
      <c r="F689" s="370">
        <v>3.566703614762113E-2</v>
      </c>
      <c r="G689" s="370">
        <v>3.5694030388953836E-2</v>
      </c>
    </row>
    <row r="690" spans="1:7" x14ac:dyDescent="0.35">
      <c r="A690" s="370" t="s">
        <v>3718</v>
      </c>
      <c r="B690" s="370">
        <v>0.3639934789573992</v>
      </c>
      <c r="C690" s="370">
        <v>0.36534163510475237</v>
      </c>
      <c r="D690" s="370">
        <v>0.36624340227805086</v>
      </c>
      <c r="E690" s="370">
        <v>0.3671115602459194</v>
      </c>
      <c r="F690" s="370">
        <v>0.36576290998144079</v>
      </c>
      <c r="G690" s="370">
        <v>0.36186476173270998</v>
      </c>
    </row>
    <row r="691" spans="1:7" x14ac:dyDescent="0.35">
      <c r="A691" s="370" t="s">
        <v>3719</v>
      </c>
      <c r="B691" s="370">
        <v>0.40035663480502154</v>
      </c>
      <c r="C691" s="370">
        <v>0.40134582456412754</v>
      </c>
      <c r="D691" s="370">
        <v>0.4022206642632925</v>
      </c>
      <c r="E691" s="370">
        <v>0.40149390411480129</v>
      </c>
      <c r="F691" s="370">
        <v>0.39855700986214526</v>
      </c>
      <c r="G691" s="370">
        <v>0.39348550228064694</v>
      </c>
    </row>
    <row r="692" spans="1:7" x14ac:dyDescent="0.35">
      <c r="A692" s="370" t="s">
        <v>3720</v>
      </c>
      <c r="B692" s="370">
        <v>0.43636082426439682</v>
      </c>
      <c r="C692" s="370">
        <v>0.43732308654936936</v>
      </c>
      <c r="D692" s="370">
        <v>0.43660300813217434</v>
      </c>
      <c r="E692" s="370">
        <v>0.43428800399550566</v>
      </c>
      <c r="F692" s="370">
        <v>0.43017775041008216</v>
      </c>
      <c r="G692" s="370">
        <v>0.42397793006072676</v>
      </c>
    </row>
    <row r="693" spans="1:7" x14ac:dyDescent="0.35">
      <c r="A693" s="370" t="s">
        <v>3721</v>
      </c>
      <c r="B693" s="370">
        <v>0.47233808624963858</v>
      </c>
      <c r="C693" s="370">
        <v>0.47170543041825108</v>
      </c>
      <c r="D693" s="370">
        <v>0.46939710801287859</v>
      </c>
      <c r="E693" s="370">
        <v>0.4659087445434425</v>
      </c>
      <c r="F693" s="370">
        <v>0.46067017819016187</v>
      </c>
      <c r="G693" s="370">
        <v>0.45331397875642143</v>
      </c>
    </row>
    <row r="694" spans="1:7" x14ac:dyDescent="0.35">
      <c r="A694" s="370" t="s">
        <v>3722</v>
      </c>
      <c r="B694" s="370">
        <v>0.50672043011852042</v>
      </c>
      <c r="C694" s="370">
        <v>0.50449953029895567</v>
      </c>
      <c r="D694" s="370">
        <v>0.50101784856081555</v>
      </c>
      <c r="E694" s="370">
        <v>0.49640117232352232</v>
      </c>
      <c r="F694" s="370">
        <v>0.49000622688585671</v>
      </c>
      <c r="G694" s="370">
        <v>0.48164200473963714</v>
      </c>
    </row>
    <row r="695" spans="1:7" x14ac:dyDescent="0.35">
      <c r="A695" s="370" t="s">
        <v>3723</v>
      </c>
      <c r="B695" s="370">
        <v>0.53951452999922478</v>
      </c>
      <c r="C695" s="370">
        <v>0.53612027084689251</v>
      </c>
      <c r="D695" s="370">
        <v>0.53151027634089532</v>
      </c>
      <c r="E695" s="370">
        <v>0.52573722101921705</v>
      </c>
      <c r="F695" s="370">
        <v>0.51833425286907242</v>
      </c>
      <c r="G695" s="370">
        <v>0.50899876952210266</v>
      </c>
    </row>
    <row r="696" spans="1:7" x14ac:dyDescent="0.35">
      <c r="A696" s="370" t="s">
        <v>3724</v>
      </c>
      <c r="B696" s="370">
        <v>0.57113527054716173</v>
      </c>
      <c r="C696" s="370">
        <v>0.56661269862697239</v>
      </c>
      <c r="D696" s="370">
        <v>0.56084632503659015</v>
      </c>
      <c r="E696" s="370">
        <v>0.55406524700243276</v>
      </c>
      <c r="F696" s="370">
        <v>0.54569101765153794</v>
      </c>
      <c r="G696" s="370">
        <v>0.53541960218170159</v>
      </c>
    </row>
    <row r="697" spans="1:7" x14ac:dyDescent="0.35">
      <c r="A697" s="370" t="s">
        <v>3725</v>
      </c>
      <c r="B697" s="370">
        <v>0.60162769832724172</v>
      </c>
      <c r="C697" s="370">
        <v>0.59594874732266723</v>
      </c>
      <c r="D697" s="370">
        <v>0.58917435101980575</v>
      </c>
      <c r="E697" s="370">
        <v>0.58142201178489827</v>
      </c>
      <c r="F697" s="370">
        <v>0.57211185031113665</v>
      </c>
      <c r="G697" s="370">
        <v>0.56093845893074112</v>
      </c>
    </row>
    <row r="698" spans="1:7" x14ac:dyDescent="0.35">
      <c r="A698" s="370" t="s">
        <v>3726</v>
      </c>
      <c r="B698" s="370">
        <v>0.63096374702293623</v>
      </c>
      <c r="C698" s="370">
        <v>0.62427677330588272</v>
      </c>
      <c r="D698" s="370">
        <v>0.61653111580227149</v>
      </c>
      <c r="E698" s="370">
        <v>0.60784284444449721</v>
      </c>
      <c r="F698" s="370">
        <v>0.59763070706017662</v>
      </c>
      <c r="G698" s="370">
        <v>0.58558798006281754</v>
      </c>
    </row>
    <row r="699" spans="1:7" x14ac:dyDescent="0.35">
      <c r="A699" s="370" t="s">
        <v>3727</v>
      </c>
      <c r="B699" s="370">
        <v>0.65929177300615205</v>
      </c>
      <c r="C699" s="370">
        <v>0.65163353808834845</v>
      </c>
      <c r="D699" s="370">
        <v>0.6429519484618702</v>
      </c>
      <c r="E699" s="370">
        <v>0.63336170119353685</v>
      </c>
      <c r="F699" s="370">
        <v>0.62228022819225259</v>
      </c>
      <c r="G699" s="370">
        <v>0.60939954439885236</v>
      </c>
    </row>
    <row r="700" spans="1:7" x14ac:dyDescent="0.35">
      <c r="A700" s="370" t="s">
        <v>3728</v>
      </c>
      <c r="B700" s="370">
        <v>7.0117421986345782E-2</v>
      </c>
      <c r="C700" s="370">
        <v>7.0211526303449664E-2</v>
      </c>
      <c r="D700" s="370">
        <v>7.0840098150733485E-2</v>
      </c>
      <c r="E700" s="370">
        <v>7.242324226279559E-2</v>
      </c>
      <c r="F700" s="370">
        <v>7.3457461334058338E-2</v>
      </c>
      <c r="G700" s="370">
        <v>7.44997656753595E-2</v>
      </c>
    </row>
    <row r="701" spans="1:7" x14ac:dyDescent="0.35">
      <c r="A701" s="370" t="s">
        <v>3729</v>
      </c>
      <c r="B701" s="370">
        <v>0.68664853778861767</v>
      </c>
      <c r="C701" s="370">
        <v>0.67805437074794728</v>
      </c>
      <c r="D701" s="370">
        <v>0.66847080521090985</v>
      </c>
      <c r="E701" s="370">
        <v>0.65801122232561315</v>
      </c>
      <c r="F701" s="370">
        <v>0.64609179252828741</v>
      </c>
      <c r="G701" s="370">
        <v>0.63240332134715693</v>
      </c>
    </row>
    <row r="702" spans="1:7" x14ac:dyDescent="0.35">
      <c r="A702" s="370" t="s">
        <v>3730</v>
      </c>
      <c r="B702" s="370">
        <v>0.71306937044821639</v>
      </c>
      <c r="C702" s="370">
        <v>0.70357322749698692</v>
      </c>
      <c r="D702" s="370">
        <v>0.69312032634298604</v>
      </c>
      <c r="E702" s="370">
        <v>0.68182278666164786</v>
      </c>
      <c r="F702" s="370">
        <v>0.6690955694765921</v>
      </c>
      <c r="G702" s="370">
        <v>0.65411523918415981</v>
      </c>
    </row>
    <row r="703" spans="1:7" x14ac:dyDescent="0.35">
      <c r="A703" s="370" t="s">
        <v>3731</v>
      </c>
      <c r="B703" s="370">
        <v>0.73858822719725603</v>
      </c>
      <c r="C703" s="370">
        <v>0.72822274862906344</v>
      </c>
      <c r="D703" s="370">
        <v>0.71693189067902097</v>
      </c>
      <c r="E703" s="370">
        <v>0.70482656360995255</v>
      </c>
      <c r="F703" s="370">
        <v>0.69080748731359487</v>
      </c>
      <c r="G703" s="370">
        <v>0.67460784686420039</v>
      </c>
    </row>
    <row r="704" spans="1:7" x14ac:dyDescent="0.35">
      <c r="A704" s="370" t="s">
        <v>3732</v>
      </c>
      <c r="B704" s="370">
        <v>0.76323774832933233</v>
      </c>
      <c r="C704" s="370">
        <v>0.75203431296509815</v>
      </c>
      <c r="D704" s="370">
        <v>0.73993566762732554</v>
      </c>
      <c r="E704" s="370">
        <v>0.72653848144695543</v>
      </c>
      <c r="F704" s="370">
        <v>0.71130009499363567</v>
      </c>
      <c r="G704" s="370">
        <v>0.69394961909642372</v>
      </c>
    </row>
    <row r="705" spans="1:7" x14ac:dyDescent="0.35">
      <c r="A705" s="370" t="s">
        <v>3733</v>
      </c>
      <c r="B705" s="370">
        <v>0.78704931266536726</v>
      </c>
      <c r="C705" s="370">
        <v>0.77503808991340262</v>
      </c>
      <c r="D705" s="370">
        <v>0.76164758546432854</v>
      </c>
      <c r="E705" s="370">
        <v>0.74703108912699612</v>
      </c>
      <c r="F705" s="370">
        <v>0.730641867225859</v>
      </c>
      <c r="G705" s="370">
        <v>0.71220518514854569</v>
      </c>
    </row>
    <row r="706" spans="1:7" x14ac:dyDescent="0.35">
      <c r="A706" s="370" t="s">
        <v>3734</v>
      </c>
      <c r="B706" s="370">
        <v>0.81005308961367184</v>
      </c>
      <c r="C706" s="370">
        <v>0.79675000775040572</v>
      </c>
      <c r="D706" s="370">
        <v>0.782140193144369</v>
      </c>
      <c r="E706" s="370">
        <v>0.76637286135921945</v>
      </c>
      <c r="F706" s="370">
        <v>0.74889743327798086</v>
      </c>
      <c r="G706" s="370">
        <v>0.72943554480132711</v>
      </c>
    </row>
    <row r="707" spans="1:7" x14ac:dyDescent="0.35">
      <c r="A707" s="370" t="s">
        <v>3735</v>
      </c>
      <c r="B707" s="370">
        <v>0.83176500745067472</v>
      </c>
      <c r="C707" s="370">
        <v>0.81724261543044641</v>
      </c>
      <c r="D707" s="370">
        <v>0.80148196537659211</v>
      </c>
      <c r="E707" s="370">
        <v>0.78462842741134131</v>
      </c>
      <c r="F707" s="370">
        <v>0.76612779293076227</v>
      </c>
      <c r="G707" s="370">
        <v>0.74569827217535378</v>
      </c>
    </row>
    <row r="708" spans="1:7" x14ac:dyDescent="0.35">
      <c r="A708" s="370" t="s">
        <v>3736</v>
      </c>
      <c r="B708" s="370">
        <v>0.85225761513071552</v>
      </c>
      <c r="C708" s="370">
        <v>0.83658438766266952</v>
      </c>
      <c r="D708" s="370">
        <v>0.81973753142871408</v>
      </c>
      <c r="E708" s="370">
        <v>0.80185878706412284</v>
      </c>
      <c r="F708" s="370">
        <v>0.78239052030478906</v>
      </c>
      <c r="G708" s="370">
        <v>0.76104770811119804</v>
      </c>
    </row>
    <row r="709" spans="1:7" x14ac:dyDescent="0.35">
      <c r="A709" s="370" t="s">
        <v>3737</v>
      </c>
      <c r="B709" s="370">
        <v>0.87159938736293863</v>
      </c>
      <c r="C709" s="370">
        <v>0.85483995371479149</v>
      </c>
      <c r="D709" s="370">
        <v>0.83696789108149583</v>
      </c>
      <c r="E709" s="370">
        <v>0.8181215144381494</v>
      </c>
      <c r="F709" s="370">
        <v>0.79773995624063332</v>
      </c>
      <c r="G709" s="370">
        <v>0.77553514174578453</v>
      </c>
    </row>
    <row r="710" spans="1:7" x14ac:dyDescent="0.35">
      <c r="A710" s="370" t="s">
        <v>3738</v>
      </c>
      <c r="B710" s="370">
        <v>0.88985495341506049</v>
      </c>
      <c r="C710" s="370">
        <v>0.8720703133675729</v>
      </c>
      <c r="D710" s="370">
        <v>0.85323061845552273</v>
      </c>
      <c r="E710" s="370">
        <v>0.83347095037399377</v>
      </c>
      <c r="F710" s="370">
        <v>0.8122273898752197</v>
      </c>
      <c r="G710" s="370">
        <v>0.78920898189168953</v>
      </c>
    </row>
    <row r="711" spans="1:7" x14ac:dyDescent="0.35">
      <c r="A711" s="370" t="s">
        <v>3739</v>
      </c>
      <c r="B711" s="370">
        <v>0.10522652600371882</v>
      </c>
      <c r="C711" s="370">
        <v>0.10594252043681002</v>
      </c>
      <c r="D711" s="370">
        <v>0.10753234628016867</v>
      </c>
      <c r="E711" s="370">
        <v>0.1091884554674188</v>
      </c>
      <c r="F711" s="370">
        <v>0.11119201380479471</v>
      </c>
      <c r="G711" s="370">
        <v>0.11208641015990928</v>
      </c>
    </row>
    <row r="712" spans="1:7" x14ac:dyDescent="0.35">
      <c r="A712" s="370" t="s">
        <v>3740</v>
      </c>
      <c r="B712" s="370">
        <v>0.90708531306784213</v>
      </c>
      <c r="C712" s="370">
        <v>0.8883330407415998</v>
      </c>
      <c r="D712" s="370">
        <v>0.86858005439136687</v>
      </c>
      <c r="E712" s="370">
        <v>0.84795838400857992</v>
      </c>
      <c r="F712" s="370">
        <v>0.82590123002112459</v>
      </c>
      <c r="G712" s="370">
        <v>0.80211491879202435</v>
      </c>
    </row>
    <row r="713" spans="1:7" x14ac:dyDescent="0.35">
      <c r="A713" s="370" t="s">
        <v>3741</v>
      </c>
      <c r="B713" s="370">
        <v>0.14095752013707916</v>
      </c>
      <c r="C713" s="370">
        <v>0.14263476856624518</v>
      </c>
      <c r="D713" s="370">
        <v>0.14429755948479178</v>
      </c>
      <c r="E713" s="370">
        <v>0.1469230079381551</v>
      </c>
      <c r="F713" s="370">
        <v>0.14877865828934445</v>
      </c>
      <c r="G713" s="370">
        <v>0.14938848076454975</v>
      </c>
    </row>
    <row r="714" spans="1:7" x14ac:dyDescent="0.35">
      <c r="A714" s="370" t="s">
        <v>3742</v>
      </c>
      <c r="B714" s="370">
        <v>0.17764976826651435</v>
      </c>
      <c r="C714" s="370">
        <v>0.17939998177086824</v>
      </c>
      <c r="D714" s="370">
        <v>0.18203211195552818</v>
      </c>
      <c r="E714" s="370">
        <v>0.1845096524227049</v>
      </c>
      <c r="F714" s="370">
        <v>0.18608072889398491</v>
      </c>
      <c r="G714" s="370">
        <v>0.18634371069088468</v>
      </c>
    </row>
    <row r="715" spans="1:7" x14ac:dyDescent="0.35">
      <c r="A715" s="370" t="s">
        <v>3743</v>
      </c>
      <c r="B715" s="370">
        <v>0.21441498147113744</v>
      </c>
      <c r="C715" s="370">
        <v>0.21713453424160467</v>
      </c>
      <c r="D715" s="370">
        <v>0.21961875644007792</v>
      </c>
      <c r="E715" s="370">
        <v>0.22181172302734531</v>
      </c>
      <c r="F715" s="370">
        <v>0.22303595882031985</v>
      </c>
      <c r="G715" s="370">
        <v>0.2227068665385068</v>
      </c>
    </row>
    <row r="716" spans="1:7" x14ac:dyDescent="0.35">
      <c r="A716" s="370" t="s">
        <v>3744</v>
      </c>
      <c r="B716" s="370">
        <v>0.25214953394187384</v>
      </c>
      <c r="C716" s="370">
        <v>0.25472117872615457</v>
      </c>
      <c r="D716" s="370">
        <v>0.25692082704471841</v>
      </c>
      <c r="E716" s="370">
        <v>0.2587669529536803</v>
      </c>
      <c r="F716" s="370">
        <v>0.25939911466794202</v>
      </c>
      <c r="G716" s="370">
        <v>0.25871105599788213</v>
      </c>
    </row>
    <row r="717" spans="1:7" x14ac:dyDescent="0.35">
      <c r="A717" s="370" t="s">
        <v>3745</v>
      </c>
      <c r="B717" s="370">
        <v>0.28973617842642374</v>
      </c>
      <c r="C717" s="370">
        <v>0.2920232493307951</v>
      </c>
      <c r="D717" s="370">
        <v>0.29387605697105329</v>
      </c>
      <c r="E717" s="370">
        <v>0.29513010880130247</v>
      </c>
      <c r="F717" s="370">
        <v>0.2954033041273173</v>
      </c>
      <c r="G717" s="370">
        <v>0.29468831798312378</v>
      </c>
    </row>
    <row r="718" spans="1:7" x14ac:dyDescent="0.35">
      <c r="A718" s="370" t="s">
        <v>3746</v>
      </c>
      <c r="B718" s="370">
        <v>0.32703824903106427</v>
      </c>
      <c r="C718" s="370">
        <v>0.32897847925713014</v>
      </c>
      <c r="D718" s="370">
        <v>0.33023921281867546</v>
      </c>
      <c r="E718" s="370">
        <v>0.3311342982606777</v>
      </c>
      <c r="F718" s="370">
        <v>0.33138056611255901</v>
      </c>
      <c r="G718" s="370">
        <v>0.32907066185200567</v>
      </c>
    </row>
    <row r="719" spans="1:7" x14ac:dyDescent="0.35">
      <c r="A719" s="370" t="s">
        <v>3747</v>
      </c>
      <c r="B719" s="370">
        <v>3.4832681869390612E-2</v>
      </c>
      <c r="C719" s="370">
        <v>3.4914907019592337E-2</v>
      </c>
      <c r="D719" s="370">
        <v>3.4917020958962319E-2</v>
      </c>
      <c r="E719" s="370">
        <v>3.5526000994584785E-2</v>
      </c>
      <c r="F719" s="370">
        <v>3.6474553644474342E-2</v>
      </c>
      <c r="G719" s="370">
        <v>3.6540237340830194E-2</v>
      </c>
    </row>
    <row r="720" spans="1:7" x14ac:dyDescent="0.35">
      <c r="A720" s="370" t="s">
        <v>3748</v>
      </c>
      <c r="B720" s="370">
        <v>0.36184500857750701</v>
      </c>
      <c r="C720" s="370">
        <v>0.36314560787713029</v>
      </c>
      <c r="D720" s="370">
        <v>0.36400970820873269</v>
      </c>
      <c r="E720" s="370">
        <v>0.36484907814421835</v>
      </c>
      <c r="F720" s="370">
        <v>0.36349462117778608</v>
      </c>
      <c r="G720" s="370">
        <v>0.35961352374640493</v>
      </c>
    </row>
    <row r="721" spans="1:7" x14ac:dyDescent="0.35">
      <c r="A721" s="370" t="s">
        <v>3749</v>
      </c>
      <c r="B721" s="370">
        <v>0.39797828974652089</v>
      </c>
      <c r="C721" s="370">
        <v>0.39892461522832473</v>
      </c>
      <c r="D721" s="370">
        <v>0.39976609910318073</v>
      </c>
      <c r="E721" s="370">
        <v>0.39902062217237083</v>
      </c>
      <c r="F721" s="370">
        <v>0.39608807739087926</v>
      </c>
      <c r="G721" s="370">
        <v>0.39104224425900752</v>
      </c>
    </row>
    <row r="722" spans="1:7" x14ac:dyDescent="0.35">
      <c r="A722" s="370" t="s">
        <v>3750</v>
      </c>
      <c r="B722" s="370">
        <v>0.43375729709771543</v>
      </c>
      <c r="C722" s="370">
        <v>0.43468100612277266</v>
      </c>
      <c r="D722" s="370">
        <v>0.43393764313133315</v>
      </c>
      <c r="E722" s="370">
        <v>0.43161407838546417</v>
      </c>
      <c r="F722" s="370">
        <v>0.42751679790348196</v>
      </c>
      <c r="G722" s="370">
        <v>0.42135085454900384</v>
      </c>
    </row>
    <row r="723" spans="1:7" x14ac:dyDescent="0.35">
      <c r="A723" s="370" t="s">
        <v>3751</v>
      </c>
      <c r="B723" s="370">
        <v>0.46951368799216342</v>
      </c>
      <c r="C723" s="370">
        <v>0.4688525501509252</v>
      </c>
      <c r="D723" s="370">
        <v>0.46653109934442633</v>
      </c>
      <c r="E723" s="370">
        <v>0.4630427988980666</v>
      </c>
      <c r="F723" s="370">
        <v>0.45782540819347822</v>
      </c>
      <c r="G723" s="370">
        <v>0.45051102712640084</v>
      </c>
    </row>
    <row r="724" spans="1:7" x14ac:dyDescent="0.35">
      <c r="A724" s="370" t="s">
        <v>3752</v>
      </c>
      <c r="B724" s="370">
        <v>0.50368523202031568</v>
      </c>
      <c r="C724" s="370">
        <v>0.50144600636401837</v>
      </c>
      <c r="D724" s="370">
        <v>0.49795981985702881</v>
      </c>
      <c r="E724" s="370">
        <v>0.49335140918806297</v>
      </c>
      <c r="F724" s="370">
        <v>0.48698558077087523</v>
      </c>
      <c r="G724" s="370">
        <v>0.47867021825741257</v>
      </c>
    </row>
    <row r="725" spans="1:7" x14ac:dyDescent="0.35">
      <c r="A725" s="370" t="s">
        <v>3753</v>
      </c>
      <c r="B725" s="370">
        <v>0.53627868823340907</v>
      </c>
      <c r="C725" s="370">
        <v>0.53287472687662096</v>
      </c>
      <c r="D725" s="370">
        <v>0.5282684301470254</v>
      </c>
      <c r="E725" s="370">
        <v>0.52251158176545998</v>
      </c>
      <c r="F725" s="370">
        <v>0.51514477190188679</v>
      </c>
      <c r="G725" s="370">
        <v>0.50586489054665695</v>
      </c>
    </row>
    <row r="726" spans="1:7" x14ac:dyDescent="0.35">
      <c r="A726" s="370" t="s">
        <v>3754</v>
      </c>
      <c r="B726" s="370">
        <v>0.56770740874601167</v>
      </c>
      <c r="C726" s="370">
        <v>0.56318333716661717</v>
      </c>
      <c r="D726" s="370">
        <v>0.5574286027244223</v>
      </c>
      <c r="E726" s="370">
        <v>0.55067077289647159</v>
      </c>
      <c r="F726" s="370">
        <v>0.54233944419113134</v>
      </c>
      <c r="G726" s="370">
        <v>0.53213008749716184</v>
      </c>
    </row>
    <row r="727" spans="1:7" x14ac:dyDescent="0.35">
      <c r="A727" s="370" t="s">
        <v>3755</v>
      </c>
      <c r="B727" s="370">
        <v>0.59801601903600787</v>
      </c>
      <c r="C727" s="370">
        <v>0.59234350974401428</v>
      </c>
      <c r="D727" s="370">
        <v>0.58558779385543402</v>
      </c>
      <c r="E727" s="370">
        <v>0.57786544518571614</v>
      </c>
      <c r="F727" s="370">
        <v>0.56860464114163634</v>
      </c>
      <c r="G727" s="370">
        <v>0.55749949246081054</v>
      </c>
    </row>
    <row r="728" spans="1:7" x14ac:dyDescent="0.35">
      <c r="A728" s="370" t="s">
        <v>3756</v>
      </c>
      <c r="B728" s="370">
        <v>0.62717619161340488</v>
      </c>
      <c r="C728" s="370">
        <v>0.62050270087502579</v>
      </c>
      <c r="D728" s="370">
        <v>0.61278246614467824</v>
      </c>
      <c r="E728" s="370">
        <v>0.60413064213622114</v>
      </c>
      <c r="F728" s="370">
        <v>0.59397404610528504</v>
      </c>
      <c r="G728" s="370">
        <v>0.58200548499681415</v>
      </c>
    </row>
    <row r="729" spans="1:7" x14ac:dyDescent="0.35">
      <c r="A729" s="370" t="s">
        <v>3757</v>
      </c>
      <c r="B729" s="370">
        <v>0.65533538274441638</v>
      </c>
      <c r="C729" s="370">
        <v>0.64769737316427034</v>
      </c>
      <c r="D729" s="370">
        <v>0.63904766309518335</v>
      </c>
      <c r="E729" s="370">
        <v>0.62950004709986962</v>
      </c>
      <c r="F729" s="370">
        <v>0.61848003864128853</v>
      </c>
      <c r="G729" s="370">
        <v>0.60567919475736076</v>
      </c>
    </row>
    <row r="730" spans="1:7" x14ac:dyDescent="0.35">
      <c r="A730" s="370" t="s">
        <v>3758</v>
      </c>
      <c r="B730" s="370">
        <v>6.9747588888982956E-2</v>
      </c>
      <c r="C730" s="370">
        <v>6.9831927978554628E-2</v>
      </c>
      <c r="D730" s="370">
        <v>7.0443021953547111E-2</v>
      </c>
      <c r="E730" s="370">
        <v>7.2000554639059119E-2</v>
      </c>
      <c r="F730" s="370">
        <v>7.3014790985304542E-2</v>
      </c>
      <c r="G730" s="370">
        <v>7.4042044352924177E-2</v>
      </c>
    </row>
    <row r="731" spans="1:7" x14ac:dyDescent="0.35">
      <c r="A731" s="370" t="s">
        <v>3759</v>
      </c>
      <c r="B731" s="370">
        <v>0.68253005503366104</v>
      </c>
      <c r="C731" s="370">
        <v>0.67396257011477534</v>
      </c>
      <c r="D731" s="370">
        <v>0.66441706805883183</v>
      </c>
      <c r="E731" s="370">
        <v>0.65400603963587334</v>
      </c>
      <c r="F731" s="370">
        <v>0.64215374840183514</v>
      </c>
      <c r="G731" s="370">
        <v>0.62855055301393103</v>
      </c>
    </row>
    <row r="732" spans="1:7" x14ac:dyDescent="0.35">
      <c r="A732" s="370" t="s">
        <v>3760</v>
      </c>
      <c r="B732" s="370">
        <v>0.70879525198416593</v>
      </c>
      <c r="C732" s="370">
        <v>0.69933197507842404</v>
      </c>
      <c r="D732" s="370">
        <v>0.68892306059483555</v>
      </c>
      <c r="E732" s="370">
        <v>0.67767974939641984</v>
      </c>
      <c r="F732" s="370">
        <v>0.66502510665840542</v>
      </c>
      <c r="G732" s="370">
        <v>0.65013748860295462</v>
      </c>
    </row>
    <row r="733" spans="1:7" x14ac:dyDescent="0.35">
      <c r="A733" s="370" t="s">
        <v>3761</v>
      </c>
      <c r="B733" s="370">
        <v>0.73416465694781452</v>
      </c>
      <c r="C733" s="370">
        <v>0.72383796761442754</v>
      </c>
      <c r="D733" s="370">
        <v>0.71259677035538227</v>
      </c>
      <c r="E733" s="370">
        <v>0.70055110765299011</v>
      </c>
      <c r="F733" s="370">
        <v>0.686612042247429</v>
      </c>
      <c r="G733" s="370">
        <v>0.67051213285875788</v>
      </c>
    </row>
    <row r="734" spans="1:7" x14ac:dyDescent="0.35">
      <c r="A734" s="370" t="s">
        <v>3762</v>
      </c>
      <c r="B734" s="370">
        <v>0.75867064948381802</v>
      </c>
      <c r="C734" s="370">
        <v>0.74751167737497415</v>
      </c>
      <c r="D734" s="370">
        <v>0.73546812861195265</v>
      </c>
      <c r="E734" s="370">
        <v>0.72213804324201381</v>
      </c>
      <c r="F734" s="370">
        <v>0.70698668650323204</v>
      </c>
      <c r="G734" s="370">
        <v>0.6897425663234138</v>
      </c>
    </row>
    <row r="735" spans="1:7" x14ac:dyDescent="0.35">
      <c r="A735" s="370" t="s">
        <v>3763</v>
      </c>
      <c r="B735" s="370">
        <v>0.78234435924436463</v>
      </c>
      <c r="C735" s="370">
        <v>0.77038303563154431</v>
      </c>
      <c r="D735" s="370">
        <v>0.75705506420097601</v>
      </c>
      <c r="E735" s="370">
        <v>0.74251268749781696</v>
      </c>
      <c r="F735" s="370">
        <v>0.72621711996788829</v>
      </c>
      <c r="G735" s="370">
        <v>0.70789304623342431</v>
      </c>
    </row>
    <row r="736" spans="1:7" x14ac:dyDescent="0.35">
      <c r="A736" s="370" t="s">
        <v>3764</v>
      </c>
      <c r="B736" s="370">
        <v>0.80521571750093501</v>
      </c>
      <c r="C736" s="370">
        <v>0.79196997122056767</v>
      </c>
      <c r="D736" s="370">
        <v>0.77742970845677917</v>
      </c>
      <c r="E736" s="370">
        <v>0.76174312096247299</v>
      </c>
      <c r="F736" s="370">
        <v>0.74436759987789869</v>
      </c>
      <c r="G736" s="370">
        <v>0.72502422123107468</v>
      </c>
    </row>
    <row r="737" spans="1:7" x14ac:dyDescent="0.35">
      <c r="A737" s="370" t="s">
        <v>3765</v>
      </c>
      <c r="B737" s="370">
        <v>0.82680265308995826</v>
      </c>
      <c r="C737" s="370">
        <v>0.81234461547637093</v>
      </c>
      <c r="D737" s="370">
        <v>0.79666014192143531</v>
      </c>
      <c r="E737" s="370">
        <v>0.77989360087248349</v>
      </c>
      <c r="F737" s="370">
        <v>0.76149877487554885</v>
      </c>
      <c r="G737" s="370">
        <v>0.74119333401790843</v>
      </c>
    </row>
    <row r="738" spans="1:7" x14ac:dyDescent="0.35">
      <c r="A738" s="370" t="s">
        <v>3766</v>
      </c>
      <c r="B738" s="370">
        <v>0.84717729734576153</v>
      </c>
      <c r="C738" s="370">
        <v>0.83157504894102685</v>
      </c>
      <c r="D738" s="370">
        <v>0.8148106218314457</v>
      </c>
      <c r="E738" s="370">
        <v>0.79702477587013376</v>
      </c>
      <c r="F738" s="370">
        <v>0.77766788766238282</v>
      </c>
      <c r="G738" s="370">
        <v>0.75645441262747282</v>
      </c>
    </row>
    <row r="739" spans="1:7" x14ac:dyDescent="0.35">
      <c r="A739" s="370" t="s">
        <v>3767</v>
      </c>
      <c r="B739" s="370">
        <v>0.86640773081041755</v>
      </c>
      <c r="C739" s="370">
        <v>0.84972552885103758</v>
      </c>
      <c r="D739" s="370">
        <v>0.83194179682909597</v>
      </c>
      <c r="E739" s="370">
        <v>0.81319388865696751</v>
      </c>
      <c r="F739" s="370">
        <v>0.7929289662719472</v>
      </c>
      <c r="G739" s="370">
        <v>0.77085845095646266</v>
      </c>
    </row>
    <row r="740" spans="1:7" x14ac:dyDescent="0.35">
      <c r="A740" s="370" t="s">
        <v>3768</v>
      </c>
      <c r="B740" s="370">
        <v>0.88455821072042828</v>
      </c>
      <c r="C740" s="370">
        <v>0.86685670384868752</v>
      </c>
      <c r="D740" s="370">
        <v>0.84811090961593005</v>
      </c>
      <c r="E740" s="370">
        <v>0.82845496726653201</v>
      </c>
      <c r="F740" s="370">
        <v>0.80733300460093715</v>
      </c>
      <c r="G740" s="370">
        <v>0.78445357915749114</v>
      </c>
    </row>
    <row r="741" spans="1:7" x14ac:dyDescent="0.35">
      <c r="A741" s="370" t="s">
        <v>3769</v>
      </c>
      <c r="B741" s="370">
        <v>0.10466460984794526</v>
      </c>
      <c r="C741" s="370">
        <v>0.10535792897313929</v>
      </c>
      <c r="D741" s="370">
        <v>0.10691757559802147</v>
      </c>
      <c r="E741" s="370">
        <v>0.10854079197988929</v>
      </c>
      <c r="F741" s="370">
        <v>0.11051659799739849</v>
      </c>
      <c r="G741" s="370">
        <v>0.11139286644698047</v>
      </c>
    </row>
    <row r="742" spans="1:7" x14ac:dyDescent="0.35">
      <c r="A742" s="370" t="s">
        <v>3770</v>
      </c>
      <c r="B742" s="370">
        <v>0.90168938571807833</v>
      </c>
      <c r="C742" s="370">
        <v>0.88302581663552149</v>
      </c>
      <c r="D742" s="370">
        <v>0.86337198822549432</v>
      </c>
      <c r="E742" s="370">
        <v>0.84285900559552207</v>
      </c>
      <c r="F742" s="370">
        <v>0.82092813280196542</v>
      </c>
      <c r="G742" s="370">
        <v>0.79728522446285099</v>
      </c>
    </row>
    <row r="743" spans="1:7" x14ac:dyDescent="0.35">
      <c r="A743" s="370" t="s">
        <v>3771</v>
      </c>
      <c r="B743" s="370">
        <v>0.1401906108425299</v>
      </c>
      <c r="C743" s="370">
        <v>0.14183248261761353</v>
      </c>
      <c r="D743" s="370">
        <v>0.14345781293885163</v>
      </c>
      <c r="E743" s="370">
        <v>0.14604259899198327</v>
      </c>
      <c r="F743" s="370">
        <v>0.14786742009145482</v>
      </c>
      <c r="G743" s="370">
        <v>0.14845882082255765</v>
      </c>
    </row>
    <row r="744" spans="1:7" x14ac:dyDescent="0.35">
      <c r="A744" s="370" t="s">
        <v>3772</v>
      </c>
      <c r="B744" s="370">
        <v>0.17666516448700414</v>
      </c>
      <c r="C744" s="370">
        <v>0.17837271995844364</v>
      </c>
      <c r="D744" s="370">
        <v>0.18095961995094559</v>
      </c>
      <c r="E744" s="370">
        <v>0.18339342108603959</v>
      </c>
      <c r="F744" s="370">
        <v>0.18493337446703201</v>
      </c>
      <c r="G744" s="370">
        <v>0.18517984409050295</v>
      </c>
    </row>
    <row r="745" spans="1:7" x14ac:dyDescent="0.35">
      <c r="A745" s="370" t="s">
        <v>3773</v>
      </c>
      <c r="B745" s="370">
        <v>0.21320540182783423</v>
      </c>
      <c r="C745" s="370">
        <v>0.21587452697053766</v>
      </c>
      <c r="D745" s="370">
        <v>0.21831044204500191</v>
      </c>
      <c r="E745" s="370">
        <v>0.22045937546161681</v>
      </c>
      <c r="F745" s="370">
        <v>0.2216543977349773</v>
      </c>
      <c r="G745" s="370">
        <v>0.22131312525951677</v>
      </c>
    </row>
    <row r="746" spans="1:7" x14ac:dyDescent="0.35">
      <c r="A746" s="370" t="s">
        <v>3774</v>
      </c>
      <c r="B746" s="370">
        <v>0.25070720883992825</v>
      </c>
      <c r="C746" s="370">
        <v>0.25322534906459393</v>
      </c>
      <c r="D746" s="370">
        <v>0.25537639642057913</v>
      </c>
      <c r="E746" s="370">
        <v>0.25718039872956211</v>
      </c>
      <c r="F746" s="370">
        <v>0.25778767890399107</v>
      </c>
      <c r="G746" s="370">
        <v>0.25709213261071129</v>
      </c>
    </row>
    <row r="747" spans="1:7" x14ac:dyDescent="0.35">
      <c r="A747" s="370" t="s">
        <v>3775</v>
      </c>
      <c r="B747" s="370">
        <v>0.28805803093398458</v>
      </c>
      <c r="C747" s="370">
        <v>0.29029130344017112</v>
      </c>
      <c r="D747" s="370">
        <v>0.29209741968852437</v>
      </c>
      <c r="E747" s="370">
        <v>0.29331367989857587</v>
      </c>
      <c r="F747" s="370">
        <v>0.29356668625518562</v>
      </c>
      <c r="G747" s="370">
        <v>0.29284852350515933</v>
      </c>
    </row>
    <row r="748" spans="1:7" x14ac:dyDescent="0.35">
      <c r="A748" s="370" t="s">
        <v>3776</v>
      </c>
      <c r="B748" s="370">
        <v>0.32512398530956177</v>
      </c>
      <c r="C748" s="370">
        <v>0.32701232670811653</v>
      </c>
      <c r="D748" s="370">
        <v>0.32823070085753825</v>
      </c>
      <c r="E748" s="370">
        <v>0.32909268724977037</v>
      </c>
      <c r="F748" s="370">
        <v>0.32932307714963355</v>
      </c>
      <c r="G748" s="370">
        <v>0.32702006753331175</v>
      </c>
    </row>
    <row r="749" spans="1:7" x14ac:dyDescent="0.35">
      <c r="A749" s="370" t="s">
        <v>3777</v>
      </c>
      <c r="B749" s="370">
        <v>3.3687956244040036E-2</v>
      </c>
      <c r="C749" s="370">
        <v>3.3717849925273644E-2</v>
      </c>
      <c r="D749" s="370">
        <v>3.3672454888449589E-2</v>
      </c>
      <c r="E749" s="370">
        <v>3.416020076406074E-2</v>
      </c>
      <c r="F749" s="370">
        <v>3.4997036642161562E-2</v>
      </c>
      <c r="G749" s="370">
        <v>3.498833544471501E-2</v>
      </c>
    </row>
    <row r="750" spans="1:7" x14ac:dyDescent="0.35">
      <c r="A750" s="370" t="s">
        <v>3778</v>
      </c>
      <c r="B750" s="370">
        <v>0.34730354993461748</v>
      </c>
      <c r="C750" s="370">
        <v>0.34813717037369624</v>
      </c>
      <c r="D750" s="370">
        <v>0.34862781482187805</v>
      </c>
      <c r="E750" s="370">
        <v>0.34918563015063553</v>
      </c>
      <c r="F750" s="370">
        <v>0.34774142613125231</v>
      </c>
      <c r="G750" s="370">
        <v>0.34395390212040783</v>
      </c>
    </row>
    <row r="751" spans="1:7" x14ac:dyDescent="0.35">
      <c r="A751" s="370" t="s">
        <v>3779</v>
      </c>
      <c r="B751" s="370">
        <v>0.38182512661773627</v>
      </c>
      <c r="C751" s="370">
        <v>0.3823456647471517</v>
      </c>
      <c r="D751" s="370">
        <v>0.38285808503908497</v>
      </c>
      <c r="E751" s="370">
        <v>0.38190162689531304</v>
      </c>
      <c r="F751" s="370">
        <v>0.37895093876256952</v>
      </c>
      <c r="G751" s="370">
        <v>0.37406326765453884</v>
      </c>
    </row>
    <row r="752" spans="1:7" x14ac:dyDescent="0.35">
      <c r="A752" s="370" t="s">
        <v>3780</v>
      </c>
      <c r="B752" s="370">
        <v>0.41603362099119173</v>
      </c>
      <c r="C752" s="370">
        <v>0.41657593496435857</v>
      </c>
      <c r="D752" s="370">
        <v>0.41557408178376265</v>
      </c>
      <c r="E752" s="370">
        <v>0.41311113952663014</v>
      </c>
      <c r="F752" s="370">
        <v>0.40906030429670037</v>
      </c>
      <c r="G752" s="370">
        <v>0.40311369284703641</v>
      </c>
    </row>
    <row r="753" spans="1:7" x14ac:dyDescent="0.35">
      <c r="A753" s="370" t="s">
        <v>3781</v>
      </c>
      <c r="B753" s="370">
        <v>0.45026389120839871</v>
      </c>
      <c r="C753" s="370">
        <v>0.44929193170903631</v>
      </c>
      <c r="D753" s="370">
        <v>0.44678359441507981</v>
      </c>
      <c r="E753" s="370">
        <v>0.44322050506076116</v>
      </c>
      <c r="F753" s="370">
        <v>0.43811072948919788</v>
      </c>
      <c r="G753" s="370">
        <v>0.43107351849689213</v>
      </c>
    </row>
    <row r="754" spans="1:7" x14ac:dyDescent="0.35">
      <c r="A754" s="370" t="s">
        <v>3782</v>
      </c>
      <c r="B754" s="370">
        <v>0.48297988795307628</v>
      </c>
      <c r="C754" s="370">
        <v>0.48050144434035347</v>
      </c>
      <c r="D754" s="370">
        <v>0.47689295994921072</v>
      </c>
      <c r="E754" s="370">
        <v>0.47227093025325856</v>
      </c>
      <c r="F754" s="370">
        <v>0.46607055513905365</v>
      </c>
      <c r="G754" s="370">
        <v>0.45808401917241226</v>
      </c>
    </row>
    <row r="755" spans="1:7" x14ac:dyDescent="0.35">
      <c r="A755" s="370" t="s">
        <v>3783</v>
      </c>
      <c r="B755" s="370">
        <v>0.51418940058439333</v>
      </c>
      <c r="C755" s="370">
        <v>0.51061080987448426</v>
      </c>
      <c r="D755" s="370">
        <v>0.50594338514170822</v>
      </c>
      <c r="E755" s="370">
        <v>0.50023075590311439</v>
      </c>
      <c r="F755" s="370">
        <v>0.49308105581457384</v>
      </c>
      <c r="G755" s="370">
        <v>0.48417933420853904</v>
      </c>
    </row>
    <row r="756" spans="1:7" x14ac:dyDescent="0.35">
      <c r="A756" s="370" t="s">
        <v>3784</v>
      </c>
      <c r="B756" s="370">
        <v>0.54429876611852446</v>
      </c>
      <c r="C756" s="370">
        <v>0.53966123506698183</v>
      </c>
      <c r="D756" s="370">
        <v>0.533903210791564</v>
      </c>
      <c r="E756" s="370">
        <v>0.52724125657863463</v>
      </c>
      <c r="F756" s="370">
        <v>0.51917637085070067</v>
      </c>
      <c r="G756" s="370">
        <v>0.5093922919466598</v>
      </c>
    </row>
    <row r="757" spans="1:7" x14ac:dyDescent="0.35">
      <c r="A757" s="370" t="s">
        <v>3785</v>
      </c>
      <c r="B757" s="370">
        <v>0.5733491913110218</v>
      </c>
      <c r="C757" s="370">
        <v>0.56762106071683771</v>
      </c>
      <c r="D757" s="370">
        <v>0.56091371146708435</v>
      </c>
      <c r="E757" s="370">
        <v>0.55333657161476135</v>
      </c>
      <c r="F757" s="370">
        <v>0.5443893285888215</v>
      </c>
      <c r="G757" s="370">
        <v>0.53375446352796163</v>
      </c>
    </row>
    <row r="758" spans="1:7" x14ac:dyDescent="0.35">
      <c r="A758" s="370" t="s">
        <v>3786</v>
      </c>
      <c r="B758" s="370">
        <v>0.60130901696087757</v>
      </c>
      <c r="C758" s="370">
        <v>0.59463156139235784</v>
      </c>
      <c r="D758" s="370">
        <v>0.58700902650321107</v>
      </c>
      <c r="E758" s="370">
        <v>0.57854952935288229</v>
      </c>
      <c r="F758" s="370">
        <v>0.5687515001701231</v>
      </c>
      <c r="G758" s="370">
        <v>0.55729621434515197</v>
      </c>
    </row>
    <row r="759" spans="1:7" x14ac:dyDescent="0.35">
      <c r="A759" s="370" t="s">
        <v>3787</v>
      </c>
      <c r="B759" s="370">
        <v>0.62831951763639782</v>
      </c>
      <c r="C759" s="370">
        <v>0.62072687642848445</v>
      </c>
      <c r="D759" s="370">
        <v>0.61222198424133178</v>
      </c>
      <c r="E759" s="370">
        <v>0.602911700934184</v>
      </c>
      <c r="F759" s="370">
        <v>0.59229325098731356</v>
      </c>
      <c r="G759" s="370">
        <v>0.58004675325940269</v>
      </c>
    </row>
    <row r="760" spans="1:7" x14ac:dyDescent="0.35">
      <c r="A760" s="370" t="s">
        <v>3788</v>
      </c>
      <c r="B760" s="370">
        <v>6.7405806169313687E-2</v>
      </c>
      <c r="C760" s="370">
        <v>6.739030481372324E-2</v>
      </c>
      <c r="D760" s="370">
        <v>6.7832655652510301E-2</v>
      </c>
      <c r="E760" s="370">
        <v>6.9157237406222274E-2</v>
      </c>
      <c r="F760" s="370">
        <v>6.9985372086876552E-2</v>
      </c>
      <c r="G760" s="370">
        <v>7.0878149152606165E-2</v>
      </c>
    </row>
    <row r="761" spans="1:7" x14ac:dyDescent="0.35">
      <c r="A761" s="370" t="s">
        <v>3789</v>
      </c>
      <c r="B761" s="370">
        <v>0.65441483267252465</v>
      </c>
      <c r="C761" s="370">
        <v>0.64593983416660572</v>
      </c>
      <c r="D761" s="370">
        <v>0.6365841558226335</v>
      </c>
      <c r="E761" s="370">
        <v>0.62645345175137424</v>
      </c>
      <c r="F761" s="370">
        <v>0.61504378990156428</v>
      </c>
      <c r="G761" s="370">
        <v>0.60203417968431328</v>
      </c>
    </row>
    <row r="762" spans="1:7" x14ac:dyDescent="0.35">
      <c r="A762" s="370" t="s">
        <v>3790</v>
      </c>
      <c r="B762" s="370">
        <v>0.67962779041064547</v>
      </c>
      <c r="C762" s="370">
        <v>0.67030200574790699</v>
      </c>
      <c r="D762" s="370">
        <v>0.66012590663982385</v>
      </c>
      <c r="E762" s="370">
        <v>0.64920399066562495</v>
      </c>
      <c r="F762" s="370">
        <v>0.63703121632647486</v>
      </c>
      <c r="G762" s="370">
        <v>0.6227868237852201</v>
      </c>
    </row>
    <row r="763" spans="1:7" x14ac:dyDescent="0.35">
      <c r="A763" s="370" t="s">
        <v>3791</v>
      </c>
      <c r="B763" s="370">
        <v>0.7039899619919473</v>
      </c>
      <c r="C763" s="370">
        <v>0.69384375656509745</v>
      </c>
      <c r="D763" s="370">
        <v>0.68287644555407445</v>
      </c>
      <c r="E763" s="370">
        <v>0.67119141709053542</v>
      </c>
      <c r="F763" s="370">
        <v>0.65778386042738146</v>
      </c>
      <c r="G763" s="370">
        <v>0.64237402916597186</v>
      </c>
    </row>
    <row r="764" spans="1:7" x14ac:dyDescent="0.35">
      <c r="A764" s="370" t="s">
        <v>3792</v>
      </c>
      <c r="B764" s="370">
        <v>0.72753171280913753</v>
      </c>
      <c r="C764" s="370">
        <v>0.71659429547934816</v>
      </c>
      <c r="D764" s="370">
        <v>0.70486387197898515</v>
      </c>
      <c r="E764" s="370">
        <v>0.69194406119144214</v>
      </c>
      <c r="F764" s="370">
        <v>0.67737106580813355</v>
      </c>
      <c r="G764" s="370">
        <v>0.66086124519310918</v>
      </c>
    </row>
    <row r="765" spans="1:7" x14ac:dyDescent="0.35">
      <c r="A765" s="370" t="s">
        <v>3793</v>
      </c>
      <c r="B765" s="370">
        <v>0.75028225172338836</v>
      </c>
      <c r="C765" s="370">
        <v>0.73858172190425864</v>
      </c>
      <c r="D765" s="370">
        <v>0.72561651607989175</v>
      </c>
      <c r="E765" s="370">
        <v>0.71153126657219423</v>
      </c>
      <c r="F765" s="370">
        <v>0.69585828183527054</v>
      </c>
      <c r="G765" s="370">
        <v>0.67831024569064313</v>
      </c>
    </row>
    <row r="766" spans="1:7" x14ac:dyDescent="0.35">
      <c r="A766" s="370" t="s">
        <v>3794</v>
      </c>
      <c r="B766" s="370">
        <v>0.77226967814829861</v>
      </c>
      <c r="C766" s="370">
        <v>0.75933436600516546</v>
      </c>
      <c r="D766" s="370">
        <v>0.74520372146064373</v>
      </c>
      <c r="E766" s="370">
        <v>0.73001848259933144</v>
      </c>
      <c r="F766" s="370">
        <v>0.71330728233280483</v>
      </c>
      <c r="G766" s="370">
        <v>0.69477933535325187</v>
      </c>
    </row>
    <row r="767" spans="1:7" x14ac:dyDescent="0.35">
      <c r="A767" s="370" t="s">
        <v>3795</v>
      </c>
      <c r="B767" s="370">
        <v>0.10107826105776327</v>
      </c>
      <c r="C767" s="370">
        <v>0.10155050557778397</v>
      </c>
      <c r="D767" s="370">
        <v>0.10282969229467191</v>
      </c>
      <c r="E767" s="370">
        <v>0.1041455728509373</v>
      </c>
      <c r="F767" s="370">
        <v>0.10587518579476769</v>
      </c>
      <c r="G767" s="370">
        <v>0.10658167889429235</v>
      </c>
    </row>
    <row r="768" spans="1:7" x14ac:dyDescent="0.35">
      <c r="A768" s="370" t="s">
        <v>3796</v>
      </c>
      <c r="B768" s="370">
        <v>0.13523846182182403</v>
      </c>
      <c r="C768" s="370">
        <v>0.13654754221994553</v>
      </c>
      <c r="D768" s="370">
        <v>0.13781802773938687</v>
      </c>
      <c r="E768" s="370">
        <v>0.14003538655882844</v>
      </c>
      <c r="F768" s="370">
        <v>0.14157871553645393</v>
      </c>
      <c r="G768" s="370">
        <v>0.14199112067697625</v>
      </c>
    </row>
    <row r="769" spans="1:7" x14ac:dyDescent="0.35">
      <c r="A769" s="370" t="s">
        <v>3797</v>
      </c>
      <c r="B769" s="370">
        <v>0.17023549846398559</v>
      </c>
      <c r="C769" s="370">
        <v>0.17153587766466052</v>
      </c>
      <c r="D769" s="370">
        <v>0.17370784144727805</v>
      </c>
      <c r="E769" s="370">
        <v>0.17573891630051464</v>
      </c>
      <c r="F769" s="370">
        <v>0.17698815731913781</v>
      </c>
      <c r="G769" s="370">
        <v>0.17706805147063187</v>
      </c>
    </row>
    <row r="770" spans="1:7" x14ac:dyDescent="0.35">
      <c r="A770" s="370" t="s">
        <v>3798</v>
      </c>
      <c r="B770" s="370">
        <v>0.20522383390870055</v>
      </c>
      <c r="C770" s="370">
        <v>0.20742569137255165</v>
      </c>
      <c r="D770" s="370">
        <v>0.20941137118896425</v>
      </c>
      <c r="E770" s="370">
        <v>0.21114835808319854</v>
      </c>
      <c r="F770" s="370">
        <v>0.21206508811279348</v>
      </c>
      <c r="G770" s="370">
        <v>0.21158962815375068</v>
      </c>
    </row>
    <row r="771" spans="1:7" x14ac:dyDescent="0.35">
      <c r="A771" s="370" t="s">
        <v>3799</v>
      </c>
      <c r="B771" s="370">
        <v>0.24111364761659171</v>
      </c>
      <c r="C771" s="370">
        <v>0.2431292211142379</v>
      </c>
      <c r="D771" s="370">
        <v>0.24482081297164804</v>
      </c>
      <c r="E771" s="370">
        <v>0.24622528887685416</v>
      </c>
      <c r="F771" s="370">
        <v>0.24658666479591218</v>
      </c>
      <c r="G771" s="370">
        <v>0.24579812252720615</v>
      </c>
    </row>
    <row r="772" spans="1:7" x14ac:dyDescent="0.35">
      <c r="A772" s="370" t="s">
        <v>3800</v>
      </c>
      <c r="B772" s="370">
        <v>0.27681717735827788</v>
      </c>
      <c r="C772" s="370">
        <v>0.27853866289692175</v>
      </c>
      <c r="D772" s="370">
        <v>0.2798977437653038</v>
      </c>
      <c r="E772" s="370">
        <v>0.28074686555997297</v>
      </c>
      <c r="F772" s="370">
        <v>0.28079515916936776</v>
      </c>
      <c r="G772" s="370">
        <v>0.28002839274441305</v>
      </c>
    </row>
    <row r="773" spans="1:7" x14ac:dyDescent="0.35">
      <c r="A773" s="370" t="s">
        <v>3801</v>
      </c>
      <c r="B773" s="370">
        <v>0.31222661914096178</v>
      </c>
      <c r="C773" s="370">
        <v>0.31361559369057745</v>
      </c>
      <c r="D773" s="370">
        <v>0.31441932044842252</v>
      </c>
      <c r="E773" s="370">
        <v>0.31495535993342844</v>
      </c>
      <c r="F773" s="370">
        <v>0.31502542938657468</v>
      </c>
      <c r="G773" s="370">
        <v>0.31274438948909072</v>
      </c>
    </row>
    <row r="774" spans="1:7" x14ac:dyDescent="0.35">
      <c r="A774" s="370" t="s">
        <v>3802</v>
      </c>
      <c r="B774" s="370">
        <v>0.36812535740232122</v>
      </c>
      <c r="C774" s="370">
        <v>0.36019536934428592</v>
      </c>
      <c r="D774" s="370">
        <v>0.35150234027811994</v>
      </c>
      <c r="E774" s="370">
        <v>0.34218821353156276</v>
      </c>
      <c r="F774" s="370">
        <v>0.33232424047602804</v>
      </c>
      <c r="G774" s="370">
        <v>0.32216483537421087</v>
      </c>
    </row>
    <row r="775" spans="1:7" x14ac:dyDescent="0.35">
      <c r="A775" s="370" t="s">
        <v>3803</v>
      </c>
      <c r="B775" s="370">
        <v>3.3642126884338625E-2</v>
      </c>
      <c r="C775" s="370">
        <v>3.3682164238705396E-2</v>
      </c>
      <c r="D775" s="370">
        <v>3.3646565942484233E-2</v>
      </c>
      <c r="E775" s="370">
        <v>3.4154419666460295E-2</v>
      </c>
      <c r="F775" s="370">
        <v>3.5006645404279141E-2</v>
      </c>
      <c r="G775" s="370">
        <v>3.5012777486289962E-2</v>
      </c>
    </row>
    <row r="776" spans="1:7" x14ac:dyDescent="0.35">
      <c r="A776" s="370" t="s">
        <v>3804</v>
      </c>
      <c r="B776" s="370">
        <v>0.34737486677795454</v>
      </c>
      <c r="C776" s="370">
        <v>0.34829441005661699</v>
      </c>
      <c r="D776" s="370">
        <v>0.34885519592636727</v>
      </c>
      <c r="E776" s="370">
        <v>0.3494643691617057</v>
      </c>
      <c r="F776" s="370">
        <v>0.34804968098878541</v>
      </c>
      <c r="G776" s="370">
        <v>0.34427428114617648</v>
      </c>
    </row>
    <row r="777" spans="1:7" x14ac:dyDescent="0.35">
      <c r="A777" s="370" t="s">
        <v>3805</v>
      </c>
      <c r="B777" s="370">
        <v>0.38193653694095564</v>
      </c>
      <c r="C777" s="370">
        <v>0.38253736016507262</v>
      </c>
      <c r="D777" s="370">
        <v>0.38311093510418998</v>
      </c>
      <c r="E777" s="370">
        <v>0.38220410065524574</v>
      </c>
      <c r="F777" s="370">
        <v>0.37928092655045548</v>
      </c>
      <c r="G777" s="370">
        <v>0.374401476969485</v>
      </c>
    </row>
    <row r="778" spans="1:7" x14ac:dyDescent="0.35">
      <c r="A778" s="370" t="s">
        <v>3806</v>
      </c>
      <c r="B778" s="370">
        <v>0.41617948704941138</v>
      </c>
      <c r="C778" s="370">
        <v>0.41679309934289527</v>
      </c>
      <c r="D778" s="370">
        <v>0.41585066659773001</v>
      </c>
      <c r="E778" s="370">
        <v>0.4134353462169158</v>
      </c>
      <c r="F778" s="370">
        <v>0.40940812237376412</v>
      </c>
      <c r="G778" s="370">
        <v>0.40346617435380761</v>
      </c>
    </row>
    <row r="779" spans="1:7" x14ac:dyDescent="0.35">
      <c r="A779" s="370" t="s">
        <v>3807</v>
      </c>
      <c r="B779" s="370">
        <v>0.45043522622723398</v>
      </c>
      <c r="C779" s="370">
        <v>0.44953283083643519</v>
      </c>
      <c r="D779" s="370">
        <v>0.44708191215940013</v>
      </c>
      <c r="E779" s="370">
        <v>0.44356254204022438</v>
      </c>
      <c r="F779" s="370">
        <v>0.43847281975808694</v>
      </c>
      <c r="G779" s="370">
        <v>0.43143763189974932</v>
      </c>
    </row>
    <row r="780" spans="1:7" x14ac:dyDescent="0.35">
      <c r="A780" s="370" t="s">
        <v>3808</v>
      </c>
      <c r="B780" s="370">
        <v>0.48317495772077396</v>
      </c>
      <c r="C780" s="370">
        <v>0.48076407639810537</v>
      </c>
      <c r="D780" s="370">
        <v>0.47720910798270877</v>
      </c>
      <c r="E780" s="370">
        <v>0.47262723942454704</v>
      </c>
      <c r="F780" s="370">
        <v>0.46644427730402843</v>
      </c>
      <c r="G780" s="370">
        <v>0.4584572060940349</v>
      </c>
    </row>
    <row r="781" spans="1:7" x14ac:dyDescent="0.35">
      <c r="A781" s="370" t="s">
        <v>3809</v>
      </c>
      <c r="B781" s="370">
        <v>0.51440620328244413</v>
      </c>
      <c r="C781" s="370">
        <v>0.51089127222141384</v>
      </c>
      <c r="D781" s="370">
        <v>0.50627380536703126</v>
      </c>
      <c r="E781" s="370">
        <v>0.50059869697048864</v>
      </c>
      <c r="F781" s="370">
        <v>0.49346385149831395</v>
      </c>
      <c r="G781" s="370">
        <v>0.4845592206833283</v>
      </c>
    </row>
    <row r="782" spans="1:7" x14ac:dyDescent="0.35">
      <c r="A782" s="370" t="s">
        <v>3810</v>
      </c>
      <c r="B782" s="370">
        <v>0.54453339910575249</v>
      </c>
      <c r="C782" s="370">
        <v>0.53995596960573666</v>
      </c>
      <c r="D782" s="370">
        <v>0.53424526291297292</v>
      </c>
      <c r="E782" s="370">
        <v>0.52761827116477433</v>
      </c>
      <c r="F782" s="370">
        <v>0.51956586608760746</v>
      </c>
      <c r="G782" s="370">
        <v>0.50977667758979428</v>
      </c>
    </row>
    <row r="783" spans="1:7" x14ac:dyDescent="0.35">
      <c r="A783" s="370" t="s">
        <v>3811</v>
      </c>
      <c r="B783" s="370">
        <v>0.5735980964900752</v>
      </c>
      <c r="C783" s="370">
        <v>0.56792742715167832</v>
      </c>
      <c r="D783" s="370">
        <v>0.56126483710725861</v>
      </c>
      <c r="E783" s="370">
        <v>0.55372028575406773</v>
      </c>
      <c r="F783" s="370">
        <v>0.54478332299407339</v>
      </c>
      <c r="G783" s="370">
        <v>0.53414131129199438</v>
      </c>
    </row>
    <row r="784" spans="1:7" x14ac:dyDescent="0.35">
      <c r="A784" s="370" t="s">
        <v>3812</v>
      </c>
      <c r="B784" s="370">
        <v>0.60156955403601686</v>
      </c>
      <c r="C784" s="370">
        <v>0.59494700134596357</v>
      </c>
      <c r="D784" s="370">
        <v>0.58736685169655189</v>
      </c>
      <c r="E784" s="370">
        <v>0.57893774266053355</v>
      </c>
      <c r="F784" s="370">
        <v>0.56914795669627349</v>
      </c>
      <c r="G784" s="370">
        <v>0.55768364083344701</v>
      </c>
    </row>
    <row r="785" spans="1:7" x14ac:dyDescent="0.35">
      <c r="A785" s="370" t="s">
        <v>3813</v>
      </c>
      <c r="B785" s="370">
        <v>0.62858912823030244</v>
      </c>
      <c r="C785" s="370">
        <v>0.62104901593525708</v>
      </c>
      <c r="D785" s="370">
        <v>0.61258430860301782</v>
      </c>
      <c r="E785" s="370">
        <v>0.60330237636273365</v>
      </c>
      <c r="F785" s="370">
        <v>0.59269028623772613</v>
      </c>
      <c r="G785" s="370">
        <v>0.58043301956727289</v>
      </c>
    </row>
    <row r="786" spans="1:7" x14ac:dyDescent="0.35">
      <c r="A786" s="370" t="s">
        <v>3814</v>
      </c>
      <c r="B786" s="370">
        <v>6.7324291123044028E-2</v>
      </c>
      <c r="C786" s="370">
        <v>6.7328730181189594E-2</v>
      </c>
      <c r="D786" s="370">
        <v>6.7800985608944528E-2</v>
      </c>
      <c r="E786" s="370">
        <v>6.9161065070739436E-2</v>
      </c>
      <c r="F786" s="370">
        <v>7.0019422890569089E-2</v>
      </c>
      <c r="G786" s="370">
        <v>7.0931653411999487E-2</v>
      </c>
    </row>
    <row r="787" spans="1:7" x14ac:dyDescent="0.35">
      <c r="A787" s="370" t="s">
        <v>3815</v>
      </c>
      <c r="B787" s="370">
        <v>0.65469114281959573</v>
      </c>
      <c r="C787" s="370">
        <v>0.64626647284172312</v>
      </c>
      <c r="D787" s="370">
        <v>0.63694894230521804</v>
      </c>
      <c r="E787" s="370">
        <v>0.62684470590418639</v>
      </c>
      <c r="F787" s="370">
        <v>0.615439664971552</v>
      </c>
      <c r="G787" s="370">
        <v>0.60241768274022744</v>
      </c>
    </row>
    <row r="788" spans="1:7" x14ac:dyDescent="0.35">
      <c r="A788" s="370" t="s">
        <v>3816</v>
      </c>
      <c r="B788" s="370">
        <v>0.67990859972606177</v>
      </c>
      <c r="C788" s="370">
        <v>0.67063110654392311</v>
      </c>
      <c r="D788" s="370">
        <v>0.66049127184667067</v>
      </c>
      <c r="E788" s="370">
        <v>0.64959408463801227</v>
      </c>
      <c r="F788" s="370">
        <v>0.63742432814450645</v>
      </c>
      <c r="G788" s="370">
        <v>0.62316771876944366</v>
      </c>
    </row>
    <row r="789" spans="1:7" x14ac:dyDescent="0.35">
      <c r="A789" s="370" t="s">
        <v>3817</v>
      </c>
      <c r="B789" s="370">
        <v>0.70427323342826198</v>
      </c>
      <c r="C789" s="370">
        <v>0.69417343608537596</v>
      </c>
      <c r="D789" s="370">
        <v>0.68324065058049643</v>
      </c>
      <c r="E789" s="370">
        <v>0.67157874781096683</v>
      </c>
      <c r="F789" s="370">
        <v>0.65817436417372266</v>
      </c>
      <c r="G789" s="370">
        <v>0.64275246254406959</v>
      </c>
    </row>
    <row r="790" spans="1:7" x14ac:dyDescent="0.35">
      <c r="A790" s="370" t="s">
        <v>3818</v>
      </c>
      <c r="B790" s="370">
        <v>0.72781556296971439</v>
      </c>
      <c r="C790" s="370">
        <v>0.71692281481920173</v>
      </c>
      <c r="D790" s="370">
        <v>0.7052253137534511</v>
      </c>
      <c r="E790" s="370">
        <v>0.69232878384018304</v>
      </c>
      <c r="F790" s="370">
        <v>0.6777591079483487</v>
      </c>
      <c r="G790" s="370">
        <v>0.66123735520534932</v>
      </c>
    </row>
    <row r="791" spans="1:7" x14ac:dyDescent="0.35">
      <c r="A791" s="370" t="s">
        <v>3819</v>
      </c>
      <c r="B791" s="370">
        <v>0.75056494170354016</v>
      </c>
      <c r="C791" s="370">
        <v>0.73890747799215606</v>
      </c>
      <c r="D791" s="370">
        <v>0.72597534978266731</v>
      </c>
      <c r="E791" s="370">
        <v>0.71191352761480897</v>
      </c>
      <c r="F791" s="370">
        <v>0.69624400060962865</v>
      </c>
      <c r="G791" s="370">
        <v>0.67868416281391952</v>
      </c>
    </row>
    <row r="792" spans="1:7" x14ac:dyDescent="0.35">
      <c r="A792" s="370" t="s">
        <v>3820</v>
      </c>
      <c r="B792" s="370">
        <v>0.77254960487649482</v>
      </c>
      <c r="C792" s="370">
        <v>0.75965751402137249</v>
      </c>
      <c r="D792" s="370">
        <v>0.74556009355729314</v>
      </c>
      <c r="E792" s="370">
        <v>0.73039842027608881</v>
      </c>
      <c r="F792" s="370">
        <v>0.71369080821819852</v>
      </c>
      <c r="G792" s="370">
        <v>0.69515118273706233</v>
      </c>
    </row>
    <row r="793" spans="1:7" x14ac:dyDescent="0.35">
      <c r="A793" s="370" t="s">
        <v>3821</v>
      </c>
      <c r="B793" s="370">
        <v>0.79329964090571115</v>
      </c>
      <c r="C793" s="370">
        <v>0.77924225779599843</v>
      </c>
      <c r="D793" s="370">
        <v>0.76404498621857309</v>
      </c>
      <c r="E793" s="370">
        <v>0.74784522788465879</v>
      </c>
      <c r="F793" s="370">
        <v>0.73015782814134156</v>
      </c>
      <c r="G793" s="370">
        <v>0.71069343844555022</v>
      </c>
    </row>
    <row r="794" spans="1:7" x14ac:dyDescent="0.35">
      <c r="A794" s="370" t="s">
        <v>3822</v>
      </c>
      <c r="B794" s="370">
        <v>0.81288438468033719</v>
      </c>
      <c r="C794" s="370">
        <v>0.79772715045727827</v>
      </c>
      <c r="D794" s="370">
        <v>0.78149179382714296</v>
      </c>
      <c r="E794" s="370">
        <v>0.76431224780780183</v>
      </c>
      <c r="F794" s="370">
        <v>0.74570008384982944</v>
      </c>
      <c r="G794" s="370">
        <v>0.72536286337097533</v>
      </c>
    </row>
    <row r="795" spans="1:7" x14ac:dyDescent="0.35">
      <c r="A795" s="370" t="s">
        <v>3823</v>
      </c>
      <c r="B795" s="370">
        <v>0.83136927734161703</v>
      </c>
      <c r="C795" s="370">
        <v>0.81517395806584825</v>
      </c>
      <c r="D795" s="370">
        <v>0.7979588137502861</v>
      </c>
      <c r="E795" s="370">
        <v>0.77985450351628982</v>
      </c>
      <c r="F795" s="370">
        <v>0.76036950877525455</v>
      </c>
      <c r="G795" s="370">
        <v>0.73920847443791748</v>
      </c>
    </row>
    <row r="796" spans="1:7" x14ac:dyDescent="0.35">
      <c r="A796" s="370" t="s">
        <v>3824</v>
      </c>
      <c r="B796" s="370">
        <v>0.8488160849501869</v>
      </c>
      <c r="C796" s="370">
        <v>0.83164097798899128</v>
      </c>
      <c r="D796" s="370">
        <v>0.81350106945877398</v>
      </c>
      <c r="E796" s="370">
        <v>0.79452392844171504</v>
      </c>
      <c r="F796" s="370">
        <v>0.77421511984219671</v>
      </c>
      <c r="G796" s="370">
        <v>0.75227653585079346</v>
      </c>
    </row>
    <row r="797" spans="1:7" x14ac:dyDescent="0.35">
      <c r="A797" s="370" t="s">
        <v>3825</v>
      </c>
      <c r="B797" s="370">
        <v>0.10097085706552822</v>
      </c>
      <c r="C797" s="370">
        <v>0.10148314984764982</v>
      </c>
      <c r="D797" s="370">
        <v>0.10280763101322364</v>
      </c>
      <c r="E797" s="370">
        <v>0.10417384255702938</v>
      </c>
      <c r="F797" s="370">
        <v>0.1059382988162786</v>
      </c>
      <c r="G797" s="370">
        <v>0.10667276067854461</v>
      </c>
    </row>
    <row r="798" spans="1:7" x14ac:dyDescent="0.35">
      <c r="A798" s="370" t="s">
        <v>3826</v>
      </c>
      <c r="B798" s="370">
        <v>0.86528310487332993</v>
      </c>
      <c r="C798" s="370">
        <v>0.84718323369747928</v>
      </c>
      <c r="D798" s="370">
        <v>0.82817049438419921</v>
      </c>
      <c r="E798" s="370">
        <v>0.80836953950865675</v>
      </c>
      <c r="F798" s="370">
        <v>0.78728318125507268</v>
      </c>
      <c r="G798" s="370">
        <v>0.76461071368267253</v>
      </c>
    </row>
    <row r="799" spans="1:7" x14ac:dyDescent="0.35">
      <c r="A799" s="370" t="s">
        <v>3827</v>
      </c>
      <c r="B799" s="370">
        <v>0.13512527673198846</v>
      </c>
      <c r="C799" s="370">
        <v>0.13648979525192889</v>
      </c>
      <c r="D799" s="370">
        <v>0.13782040849951363</v>
      </c>
      <c r="E799" s="370">
        <v>0.14009271848273891</v>
      </c>
      <c r="F799" s="370">
        <v>0.14167940608282376</v>
      </c>
      <c r="G799" s="370">
        <v>0.14212399324924369</v>
      </c>
    </row>
    <row r="800" spans="1:7" x14ac:dyDescent="0.35">
      <c r="A800" s="370" t="s">
        <v>3828</v>
      </c>
      <c r="B800" s="370">
        <v>0.17013192213626752</v>
      </c>
      <c r="C800" s="370">
        <v>0.17150257273821873</v>
      </c>
      <c r="D800" s="370">
        <v>0.17373928442522313</v>
      </c>
      <c r="E800" s="370">
        <v>0.17583382574928397</v>
      </c>
      <c r="F800" s="370">
        <v>0.17713063865352285</v>
      </c>
      <c r="G800" s="370">
        <v>0.17724294464168699</v>
      </c>
    </row>
    <row r="801" spans="1:7" x14ac:dyDescent="0.35">
      <c r="A801" s="370" t="s">
        <v>3829</v>
      </c>
      <c r="B801" s="370">
        <v>0.20514469962255735</v>
      </c>
      <c r="C801" s="370">
        <v>0.20742144866392834</v>
      </c>
      <c r="D801" s="370">
        <v>0.20948039169176827</v>
      </c>
      <c r="E801" s="370">
        <v>0.21128505831998315</v>
      </c>
      <c r="F801" s="370">
        <v>0.21224959004596614</v>
      </c>
      <c r="G801" s="370">
        <v>0.21180461480468793</v>
      </c>
    </row>
    <row r="802" spans="1:7" x14ac:dyDescent="0.35">
      <c r="A802" s="370" t="s">
        <v>3830</v>
      </c>
      <c r="B802" s="370">
        <v>0.24106357554826691</v>
      </c>
      <c r="C802" s="370">
        <v>0.24316255593047345</v>
      </c>
      <c r="D802" s="370">
        <v>0.24493162426246737</v>
      </c>
      <c r="E802" s="370">
        <v>0.24640400971242638</v>
      </c>
      <c r="F802" s="370">
        <v>0.24681126020896704</v>
      </c>
      <c r="G802" s="370">
        <v>0.24604756491314367</v>
      </c>
    </row>
    <row r="803" spans="1:7" x14ac:dyDescent="0.35">
      <c r="A803" s="370" t="s">
        <v>3831</v>
      </c>
      <c r="B803" s="370">
        <v>0.27680468281481213</v>
      </c>
      <c r="C803" s="370">
        <v>0.27861378850117258</v>
      </c>
      <c r="D803" s="370">
        <v>0.28005057565491065</v>
      </c>
      <c r="E803" s="370">
        <v>0.28096567987542748</v>
      </c>
      <c r="F803" s="370">
        <v>0.28105421031742273</v>
      </c>
      <c r="G803" s="370">
        <v>0.28030330409096632</v>
      </c>
    </row>
    <row r="804" spans="1:7" x14ac:dyDescent="0.35">
      <c r="A804" s="370" t="s">
        <v>3832</v>
      </c>
      <c r="B804" s="370">
        <v>0.31225591538551123</v>
      </c>
      <c r="C804" s="370">
        <v>0.31373273989361589</v>
      </c>
      <c r="D804" s="370">
        <v>0.31461224581791164</v>
      </c>
      <c r="E804" s="370">
        <v>0.31520862998388299</v>
      </c>
      <c r="F804" s="370">
        <v>0.31530994949524543</v>
      </c>
      <c r="G804" s="370">
        <v>0.3130430355845063</v>
      </c>
    </row>
    <row r="805" spans="1:7" x14ac:dyDescent="0.35">
      <c r="A805" s="370" t="s">
        <v>3833</v>
      </c>
      <c r="B805" s="370">
        <v>4.0238415609106792E-2</v>
      </c>
      <c r="C805" s="370">
        <v>4.0507741653339889E-2</v>
      </c>
      <c r="D805" s="370">
        <v>4.0676831631293209E-2</v>
      </c>
      <c r="E805" s="370">
        <v>4.1735894269171271E-2</v>
      </c>
      <c r="F805" s="370">
        <v>4.3114593208887275E-2</v>
      </c>
      <c r="G805" s="370">
        <v>4.3444190756547277E-2</v>
      </c>
    </row>
    <row r="806" spans="1:7" x14ac:dyDescent="0.35">
      <c r="A806" s="370" t="s">
        <v>3834</v>
      </c>
      <c r="B806" s="370">
        <v>0.42730912445516639</v>
      </c>
      <c r="C806" s="370">
        <v>0.43030184596024279</v>
      </c>
      <c r="D806" s="370">
        <v>0.4325121867287901</v>
      </c>
      <c r="E806" s="370">
        <v>0.43437397853950965</v>
      </c>
      <c r="F806" s="370">
        <v>0.43328095461642402</v>
      </c>
      <c r="G806" s="370">
        <v>0.42891688703883707</v>
      </c>
    </row>
    <row r="807" spans="1:7" x14ac:dyDescent="0.35">
      <c r="A807" s="370" t="s">
        <v>3835</v>
      </c>
      <c r="B807" s="370">
        <v>0.47054026156934958</v>
      </c>
      <c r="C807" s="370">
        <v>0.47301992838212992</v>
      </c>
      <c r="D807" s="370">
        <v>0.47505081017080281</v>
      </c>
      <c r="E807" s="370">
        <v>0.47501684888559531</v>
      </c>
      <c r="F807" s="370">
        <v>0.47203148024772412</v>
      </c>
      <c r="G807" s="370">
        <v>0.46622949242767298</v>
      </c>
    </row>
    <row r="808" spans="1:7" x14ac:dyDescent="0.35">
      <c r="A808" s="370" t="s">
        <v>3836</v>
      </c>
      <c r="B808" s="370">
        <v>0.51325834399123682</v>
      </c>
      <c r="C808" s="370">
        <v>0.51555855182414267</v>
      </c>
      <c r="D808" s="370">
        <v>0.51569368051688858</v>
      </c>
      <c r="E808" s="370">
        <v>0.51376737451689547</v>
      </c>
      <c r="F808" s="370">
        <v>0.50934408563656031</v>
      </c>
      <c r="G808" s="370">
        <v>0.50216258623087562</v>
      </c>
    </row>
    <row r="809" spans="1:7" x14ac:dyDescent="0.35">
      <c r="A809" s="370" t="s">
        <v>3837</v>
      </c>
      <c r="B809" s="370">
        <v>0.55579696743324936</v>
      </c>
      <c r="C809" s="370">
        <v>0.55620142217022828</v>
      </c>
      <c r="D809" s="370">
        <v>0.55444420614818868</v>
      </c>
      <c r="E809" s="370">
        <v>0.55107997990573143</v>
      </c>
      <c r="F809" s="370">
        <v>0.54527717943976295</v>
      </c>
      <c r="G809" s="370">
        <v>0.53669841884493941</v>
      </c>
    </row>
    <row r="810" spans="1:7" x14ac:dyDescent="0.35">
      <c r="A810" s="370" t="s">
        <v>3838</v>
      </c>
      <c r="B810" s="370">
        <v>0.59643983777933496</v>
      </c>
      <c r="C810" s="370">
        <v>0.5949519478015286</v>
      </c>
      <c r="D810" s="370">
        <v>0.59175681153702475</v>
      </c>
      <c r="E810" s="370">
        <v>0.58701307370893419</v>
      </c>
      <c r="F810" s="370">
        <v>0.57981301205382652</v>
      </c>
      <c r="G810" s="370">
        <v>0.5700120228173513</v>
      </c>
    </row>
    <row r="811" spans="1:7" x14ac:dyDescent="0.35">
      <c r="A811" s="370" t="s">
        <v>3839</v>
      </c>
      <c r="B811" s="370">
        <v>0.63519036341063528</v>
      </c>
      <c r="C811" s="370">
        <v>0.63226455319036456</v>
      </c>
      <c r="D811" s="370">
        <v>0.62768990534022739</v>
      </c>
      <c r="E811" s="370">
        <v>0.62154890632299797</v>
      </c>
      <c r="F811" s="370">
        <v>0.61312661602623852</v>
      </c>
      <c r="G811" s="370">
        <v>0.60214947132159358</v>
      </c>
    </row>
    <row r="812" spans="1:7" x14ac:dyDescent="0.35">
      <c r="A812" s="370" t="s">
        <v>3840</v>
      </c>
      <c r="B812" s="370">
        <v>0.67250296879947125</v>
      </c>
      <c r="C812" s="370">
        <v>0.6681976469935671</v>
      </c>
      <c r="D812" s="370">
        <v>0.66222573795429107</v>
      </c>
      <c r="E812" s="370">
        <v>0.65486251029540976</v>
      </c>
      <c r="F812" s="370">
        <v>0.64526406453048069</v>
      </c>
      <c r="G812" s="370">
        <v>0.63315498225748601</v>
      </c>
    </row>
    <row r="813" spans="1:7" x14ac:dyDescent="0.35">
      <c r="A813" s="370" t="s">
        <v>3841</v>
      </c>
      <c r="B813" s="370">
        <v>0.70843606260267378</v>
      </c>
      <c r="C813" s="370">
        <v>0.70273347960763066</v>
      </c>
      <c r="D813" s="370">
        <v>0.69553934192670297</v>
      </c>
      <c r="E813" s="370">
        <v>0.68699995879965203</v>
      </c>
      <c r="F813" s="370">
        <v>0.67626957546637323</v>
      </c>
      <c r="G813" s="370">
        <v>0.66307099766082334</v>
      </c>
    </row>
    <row r="814" spans="1:7" x14ac:dyDescent="0.35">
      <c r="A814" s="370" t="s">
        <v>3842</v>
      </c>
      <c r="B814" s="370">
        <v>0.74297189521673745</v>
      </c>
      <c r="C814" s="370">
        <v>0.73604708358004267</v>
      </c>
      <c r="D814" s="370">
        <v>0.72767679043094535</v>
      </c>
      <c r="E814" s="370">
        <v>0.71800546973554447</v>
      </c>
      <c r="F814" s="370">
        <v>0.70618559086971044</v>
      </c>
      <c r="G814" s="370">
        <v>0.69193825953859489</v>
      </c>
    </row>
    <row r="815" spans="1:7" x14ac:dyDescent="0.35">
      <c r="A815" s="370" t="s">
        <v>3843</v>
      </c>
      <c r="B815" s="370">
        <v>0.77628549918914946</v>
      </c>
      <c r="C815" s="370">
        <v>0.76818453208428472</v>
      </c>
      <c r="D815" s="370">
        <v>0.75868230136683779</v>
      </c>
      <c r="E815" s="370">
        <v>0.7479214851388819</v>
      </c>
      <c r="F815" s="370">
        <v>0.73505285274748222</v>
      </c>
      <c r="G815" s="370">
        <v>0.71979588229687996</v>
      </c>
    </row>
    <row r="816" spans="1:7" x14ac:dyDescent="0.35">
      <c r="A816" s="370" t="s">
        <v>3844</v>
      </c>
      <c r="B816" s="370">
        <v>8.0746157262446661E-2</v>
      </c>
      <c r="C816" s="370">
        <v>8.1184573284633049E-2</v>
      </c>
      <c r="D816" s="370">
        <v>8.2412725900464501E-2</v>
      </c>
      <c r="E816" s="370">
        <v>8.4850487478058539E-2</v>
      </c>
      <c r="F816" s="370">
        <v>8.6558783965434538E-2</v>
      </c>
      <c r="G816" s="370">
        <v>8.809926257893555E-2</v>
      </c>
    </row>
    <row r="817" spans="1:7" x14ac:dyDescent="0.35">
      <c r="A817" s="370" t="s">
        <v>3845</v>
      </c>
      <c r="B817" s="370">
        <v>0.80842294769339174</v>
      </c>
      <c r="C817" s="370">
        <v>0.79919004302017727</v>
      </c>
      <c r="D817" s="370">
        <v>0.78859831677017533</v>
      </c>
      <c r="E817" s="370">
        <v>0.77678874701665324</v>
      </c>
      <c r="F817" s="370">
        <v>0.7629104755057674</v>
      </c>
      <c r="G817" s="370">
        <v>0.74668142192048792</v>
      </c>
    </row>
    <row r="818" spans="1:7" x14ac:dyDescent="0.35">
      <c r="A818" s="370" t="s">
        <v>3846</v>
      </c>
      <c r="B818" s="370">
        <v>0.83942845862928406</v>
      </c>
      <c r="C818" s="370">
        <v>0.82910605842351448</v>
      </c>
      <c r="D818" s="370">
        <v>0.81746557864794656</v>
      </c>
      <c r="E818" s="370">
        <v>0.80464636977493853</v>
      </c>
      <c r="F818" s="370">
        <v>0.78979601512937525</v>
      </c>
      <c r="G818" s="370">
        <v>0.77205710820987739</v>
      </c>
    </row>
    <row r="819" spans="1:7" x14ac:dyDescent="0.35">
      <c r="A819" s="370" t="s">
        <v>3847</v>
      </c>
      <c r="B819" s="370">
        <v>0.86934447403262138</v>
      </c>
      <c r="C819" s="370">
        <v>0.85797332030128637</v>
      </c>
      <c r="D819" s="370">
        <v>0.84532320140623152</v>
      </c>
      <c r="E819" s="370">
        <v>0.83153190939854649</v>
      </c>
      <c r="F819" s="370">
        <v>0.81517170141876438</v>
      </c>
      <c r="G819" s="370">
        <v>0.79600773236220312</v>
      </c>
    </row>
    <row r="820" spans="1:7" x14ac:dyDescent="0.35">
      <c r="A820" s="370" t="s">
        <v>3848</v>
      </c>
      <c r="B820" s="370">
        <v>0.89821173591039305</v>
      </c>
      <c r="C820" s="370">
        <v>0.88583094305957144</v>
      </c>
      <c r="D820" s="370">
        <v>0.87220874102983981</v>
      </c>
      <c r="E820" s="370">
        <v>0.85690759568793595</v>
      </c>
      <c r="F820" s="370">
        <v>0.83912232557109057</v>
      </c>
      <c r="G820" s="370">
        <v>0.81861332382263352</v>
      </c>
    </row>
    <row r="821" spans="1:7" x14ac:dyDescent="0.35">
      <c r="A821" s="370" t="s">
        <v>3849</v>
      </c>
      <c r="B821" s="370">
        <v>0.92606935866867823</v>
      </c>
      <c r="C821" s="370">
        <v>0.91271648268317918</v>
      </c>
      <c r="D821" s="370">
        <v>0.89758442731922905</v>
      </c>
      <c r="E821" s="370">
        <v>0.88085821984026169</v>
      </c>
      <c r="F821" s="370">
        <v>0.86172791703152085</v>
      </c>
      <c r="G821" s="370">
        <v>0.83994941769750875</v>
      </c>
    </row>
    <row r="822" spans="1:7" x14ac:dyDescent="0.35">
      <c r="A822" s="370" t="s">
        <v>3850</v>
      </c>
      <c r="B822" s="370">
        <v>0.95295489829228619</v>
      </c>
      <c r="C822" s="370">
        <v>0.93809216897256864</v>
      </c>
      <c r="D822" s="370">
        <v>0.9215350514715549</v>
      </c>
      <c r="E822" s="370">
        <v>0.90346381130069209</v>
      </c>
      <c r="F822" s="370">
        <v>0.88306401090639619</v>
      </c>
      <c r="G822" s="370">
        <v>0.86008730714996295</v>
      </c>
    </row>
    <row r="823" spans="1:7" x14ac:dyDescent="0.35">
      <c r="A823" s="370" t="s">
        <v>3851</v>
      </c>
      <c r="B823" s="370">
        <v>0.97833058458167532</v>
      </c>
      <c r="C823" s="370">
        <v>0.96204279312489449</v>
      </c>
      <c r="D823" s="370">
        <v>0.94414064293198519</v>
      </c>
      <c r="E823" s="370">
        <v>0.92479990517556732</v>
      </c>
      <c r="F823" s="370">
        <v>0.90320190035885006</v>
      </c>
      <c r="G823" s="370">
        <v>0.87909428162136871</v>
      </c>
    </row>
    <row r="824" spans="1:7" x14ac:dyDescent="0.35">
      <c r="A824" s="370" t="s">
        <v>3852</v>
      </c>
      <c r="B824" s="370">
        <v>1.0022812087340012</v>
      </c>
      <c r="C824" s="370">
        <v>0.98464838458532522</v>
      </c>
      <c r="D824" s="370">
        <v>0.96547673680686064</v>
      </c>
      <c r="E824" s="370">
        <v>0.94493779462802152</v>
      </c>
      <c r="F824" s="370">
        <v>0.92220887483025549</v>
      </c>
      <c r="G824" s="370">
        <v>0.89703385167460636</v>
      </c>
    </row>
    <row r="825" spans="1:7" x14ac:dyDescent="0.35">
      <c r="A825" s="370" t="s">
        <v>3853</v>
      </c>
      <c r="B825" s="370">
        <v>1.0248868001944316</v>
      </c>
      <c r="C825" s="370">
        <v>1.0059844784602001</v>
      </c>
      <c r="D825" s="370">
        <v>0.98561462625931462</v>
      </c>
      <c r="E825" s="370">
        <v>0.96394476909942695</v>
      </c>
      <c r="F825" s="370">
        <v>0.94014844488349369</v>
      </c>
      <c r="G825" s="370">
        <v>0.91396596121046114</v>
      </c>
    </row>
    <row r="826" spans="1:7" x14ac:dyDescent="0.35">
      <c r="A826" s="370" t="s">
        <v>3854</v>
      </c>
      <c r="B826" s="370">
        <v>1.0462228940693068</v>
      </c>
      <c r="C826" s="370">
        <v>1.0261223679126543</v>
      </c>
      <c r="D826" s="370">
        <v>1.0046216007307203</v>
      </c>
      <c r="E826" s="370">
        <v>0.98188433915266504</v>
      </c>
      <c r="F826" s="370">
        <v>0.95708055441934847</v>
      </c>
      <c r="G826" s="370">
        <v>0.92994718776624641</v>
      </c>
    </row>
    <row r="827" spans="1:7" x14ac:dyDescent="0.35">
      <c r="A827" s="370" t="s">
        <v>3855</v>
      </c>
      <c r="B827" s="370">
        <v>0.12142298889373983</v>
      </c>
      <c r="C827" s="370">
        <v>0.1229204675538042</v>
      </c>
      <c r="D827" s="370">
        <v>0.12552731910935175</v>
      </c>
      <c r="E827" s="370">
        <v>0.1282946782346058</v>
      </c>
      <c r="F827" s="370">
        <v>0.1312138557878228</v>
      </c>
      <c r="G827" s="370">
        <v>0.13272134868453681</v>
      </c>
    </row>
    <row r="828" spans="1:7" x14ac:dyDescent="0.35">
      <c r="A828" s="370" t="s">
        <v>3856</v>
      </c>
      <c r="B828" s="370">
        <v>1.066360783521761</v>
      </c>
      <c r="C828" s="370">
        <v>1.04512934238406</v>
      </c>
      <c r="D828" s="370">
        <v>1.0225611707839584</v>
      </c>
      <c r="E828" s="370">
        <v>0.99881644868851949</v>
      </c>
      <c r="F828" s="370">
        <v>0.97306178097513374</v>
      </c>
      <c r="G828" s="370">
        <v>0.94503093156594964</v>
      </c>
    </row>
    <row r="829" spans="1:7" x14ac:dyDescent="0.35">
      <c r="A829" s="370" t="s">
        <v>3857</v>
      </c>
      <c r="B829" s="370">
        <v>0.16315888316291102</v>
      </c>
      <c r="C829" s="370">
        <v>0.16603506076269145</v>
      </c>
      <c r="D829" s="370">
        <v>0.16897150986589901</v>
      </c>
      <c r="E829" s="370">
        <v>0.17294975005699409</v>
      </c>
      <c r="F829" s="370">
        <v>0.17583594189342405</v>
      </c>
      <c r="G829" s="370">
        <v>0.17707963388330847</v>
      </c>
    </row>
    <row r="830" spans="1:7" x14ac:dyDescent="0.35">
      <c r="A830" s="370" t="s">
        <v>3858</v>
      </c>
      <c r="B830" s="370">
        <v>0.20627347637179821</v>
      </c>
      <c r="C830" s="370">
        <v>0.20947925151923863</v>
      </c>
      <c r="D830" s="370">
        <v>0.21362658168828733</v>
      </c>
      <c r="E830" s="370">
        <v>0.21757183616259529</v>
      </c>
      <c r="F830" s="370">
        <v>0.22019422709219577</v>
      </c>
      <c r="G830" s="370">
        <v>0.22103564808336817</v>
      </c>
    </row>
    <row r="831" spans="1:7" x14ac:dyDescent="0.35">
      <c r="A831" s="370" t="s">
        <v>3859</v>
      </c>
      <c r="B831" s="370">
        <v>0.24971766712834534</v>
      </c>
      <c r="C831" s="370">
        <v>0.25413432334162683</v>
      </c>
      <c r="D831" s="370">
        <v>0.25824866779388855</v>
      </c>
      <c r="E831" s="370">
        <v>0.26193012136136701</v>
      </c>
      <c r="F831" s="370">
        <v>0.26415024129225545</v>
      </c>
      <c r="G831" s="370">
        <v>0.26426678519755115</v>
      </c>
    </row>
    <row r="832" spans="1:7" x14ac:dyDescent="0.35">
      <c r="A832" s="370" t="s">
        <v>3860</v>
      </c>
      <c r="B832" s="370">
        <v>0.29437273895073368</v>
      </c>
      <c r="C832" s="370">
        <v>0.2987564094472282</v>
      </c>
      <c r="D832" s="370">
        <v>0.30260695299266022</v>
      </c>
      <c r="E832" s="370">
        <v>0.30588613556142674</v>
      </c>
      <c r="F832" s="370">
        <v>0.30738137840643842</v>
      </c>
      <c r="G832" s="370">
        <v>0.30698486761943855</v>
      </c>
    </row>
    <row r="833" spans="1:7" x14ac:dyDescent="0.35">
      <c r="A833" s="370" t="s">
        <v>3861</v>
      </c>
      <c r="B833" s="370">
        <v>0.33899482505633494</v>
      </c>
      <c r="C833" s="370">
        <v>0.34311469464599997</v>
      </c>
      <c r="D833" s="370">
        <v>0.3465629671927199</v>
      </c>
      <c r="E833" s="370">
        <v>0.34911727267560977</v>
      </c>
      <c r="F833" s="370">
        <v>0.35009946082832571</v>
      </c>
      <c r="G833" s="370">
        <v>0.34952349106145109</v>
      </c>
    </row>
    <row r="834" spans="1:7" x14ac:dyDescent="0.35">
      <c r="A834" s="370" t="s">
        <v>3862</v>
      </c>
      <c r="B834" s="370">
        <v>0.38335311025510665</v>
      </c>
      <c r="C834" s="370">
        <v>0.38707070884605971</v>
      </c>
      <c r="D834" s="370">
        <v>0.38979410430690292</v>
      </c>
      <c r="E834" s="370">
        <v>0.39183535509749701</v>
      </c>
      <c r="F834" s="370">
        <v>0.39263808427033831</v>
      </c>
      <c r="G834" s="370">
        <v>0.39016636140753685</v>
      </c>
    </row>
    <row r="835" spans="1:7" x14ac:dyDescent="0.35">
      <c r="A835" s="370" t="s">
        <v>3863</v>
      </c>
      <c r="B835" s="370">
        <v>3.3111544014171858E-2</v>
      </c>
      <c r="C835" s="370">
        <v>3.3061837364456552E-2</v>
      </c>
      <c r="D835" s="370">
        <v>3.2941619788421007E-2</v>
      </c>
      <c r="E835" s="370">
        <v>3.3259715227322087E-2</v>
      </c>
      <c r="F835" s="370">
        <v>3.3953878265273962E-2</v>
      </c>
      <c r="G835" s="370">
        <v>3.3830226629728219E-2</v>
      </c>
    </row>
    <row r="836" spans="1:7" x14ac:dyDescent="0.35">
      <c r="A836" s="370" t="s">
        <v>3864</v>
      </c>
      <c r="B836" s="370">
        <v>0.33713813320463493</v>
      </c>
      <c r="C836" s="370">
        <v>0.33728142971492575</v>
      </c>
      <c r="D836" s="370">
        <v>0.33721379628980003</v>
      </c>
      <c r="E836" s="370">
        <v>0.33735734250343091</v>
      </c>
      <c r="F836" s="370">
        <v>0.33572389458562846</v>
      </c>
      <c r="G836" s="370">
        <v>0.33194703688861693</v>
      </c>
    </row>
    <row r="837" spans="1:7" x14ac:dyDescent="0.35">
      <c r="A837" s="370" t="s">
        <v>3865</v>
      </c>
      <c r="B837" s="370">
        <v>0.37039297372909763</v>
      </c>
      <c r="C837" s="370">
        <v>0.37027563365425659</v>
      </c>
      <c r="D837" s="370">
        <v>0.37029896229185194</v>
      </c>
      <c r="E837" s="370">
        <v>0.36898360981295047</v>
      </c>
      <c r="F837" s="370">
        <v>0.36590091515389095</v>
      </c>
      <c r="G837" s="370">
        <v>0.36108466367295894</v>
      </c>
    </row>
    <row r="838" spans="1:7" x14ac:dyDescent="0.35">
      <c r="A838" s="370" t="s">
        <v>3866</v>
      </c>
      <c r="B838" s="370">
        <v>0.40338717766842863</v>
      </c>
      <c r="C838" s="370">
        <v>0.4033607996563085</v>
      </c>
      <c r="D838" s="370">
        <v>0.4019252296013715</v>
      </c>
      <c r="E838" s="370">
        <v>0.39916063038121297</v>
      </c>
      <c r="F838" s="370">
        <v>0.39503854193823279</v>
      </c>
      <c r="G838" s="370">
        <v>0.38922028740199688</v>
      </c>
    </row>
    <row r="839" spans="1:7" x14ac:dyDescent="0.35">
      <c r="A839" s="370" t="s">
        <v>3867</v>
      </c>
      <c r="B839" s="370">
        <v>0.43647234367048032</v>
      </c>
      <c r="C839" s="370">
        <v>0.43498706696582806</v>
      </c>
      <c r="D839" s="370">
        <v>0.43210225016963411</v>
      </c>
      <c r="E839" s="370">
        <v>0.42829825716555503</v>
      </c>
      <c r="F839" s="370">
        <v>0.4231741656672709</v>
      </c>
      <c r="G839" s="370">
        <v>0.41631599764030375</v>
      </c>
    </row>
    <row r="840" spans="1:7" x14ac:dyDescent="0.35">
      <c r="A840" s="370" t="s">
        <v>3868</v>
      </c>
      <c r="B840" s="370">
        <v>0.46809861097999994</v>
      </c>
      <c r="C840" s="370">
        <v>0.4651640875340905</v>
      </c>
      <c r="D840" s="370">
        <v>0.46123987695397595</v>
      </c>
      <c r="E840" s="370">
        <v>0.45643388089459291</v>
      </c>
      <c r="F840" s="370">
        <v>0.45026987590557765</v>
      </c>
      <c r="G840" s="370">
        <v>0.44250852304097849</v>
      </c>
    </row>
    <row r="841" spans="1:7" x14ac:dyDescent="0.35">
      <c r="A841" s="370" t="s">
        <v>3869</v>
      </c>
      <c r="B841" s="370">
        <v>0.49827563154826243</v>
      </c>
      <c r="C841" s="370">
        <v>0.49430171431843239</v>
      </c>
      <c r="D841" s="370">
        <v>0.48937550068301394</v>
      </c>
      <c r="E841" s="370">
        <v>0.48352959113289967</v>
      </c>
      <c r="F841" s="370">
        <v>0.4764624013062525</v>
      </c>
      <c r="G841" s="370">
        <v>0.46782962604480671</v>
      </c>
    </row>
    <row r="842" spans="1:7" x14ac:dyDescent="0.35">
      <c r="A842" s="370" t="s">
        <v>3870</v>
      </c>
      <c r="B842" s="370">
        <v>0.52741325833260433</v>
      </c>
      <c r="C842" s="370">
        <v>0.5224373380474705</v>
      </c>
      <c r="D842" s="370">
        <v>0.51647121092132076</v>
      </c>
      <c r="E842" s="370">
        <v>0.50972211653357458</v>
      </c>
      <c r="F842" s="370">
        <v>0.50178350431008079</v>
      </c>
      <c r="G842" s="370">
        <v>0.49230987849082442</v>
      </c>
    </row>
    <row r="843" spans="1:7" x14ac:dyDescent="0.35">
      <c r="A843" s="370" t="s">
        <v>3871</v>
      </c>
      <c r="B843" s="370">
        <v>0.55554888206164232</v>
      </c>
      <c r="C843" s="370">
        <v>0.54953304828577731</v>
      </c>
      <c r="D843" s="370">
        <v>0.54266373632199572</v>
      </c>
      <c r="E843" s="370">
        <v>0.53504321953740286</v>
      </c>
      <c r="F843" s="370">
        <v>0.52626375675609838</v>
      </c>
      <c r="G843" s="370">
        <v>0.51597870935824064</v>
      </c>
    </row>
    <row r="844" spans="1:7" x14ac:dyDescent="0.35">
      <c r="A844" s="370" t="s">
        <v>3872</v>
      </c>
      <c r="B844" s="370">
        <v>0.58264459229994925</v>
      </c>
      <c r="C844" s="370">
        <v>0.57572557368645205</v>
      </c>
      <c r="D844" s="370">
        <v>0.56798483932582389</v>
      </c>
      <c r="E844" s="370">
        <v>0.55952347198342045</v>
      </c>
      <c r="F844" s="370">
        <v>0.5499325876235146</v>
      </c>
      <c r="G844" s="370">
        <v>0.53886445046999887</v>
      </c>
    </row>
    <row r="845" spans="1:7" x14ac:dyDescent="0.35">
      <c r="A845" s="370" t="s">
        <v>3873</v>
      </c>
      <c r="B845" s="370">
        <v>0.6088371177006241</v>
      </c>
      <c r="C845" s="370">
        <v>0.60104667669028056</v>
      </c>
      <c r="D845" s="370">
        <v>0.59246509177184159</v>
      </c>
      <c r="E845" s="370">
        <v>0.58319230285083679</v>
      </c>
      <c r="F845" s="370">
        <v>0.57281832873527305</v>
      </c>
      <c r="G845" s="370">
        <v>0.56099438024963522</v>
      </c>
    </row>
    <row r="846" spans="1:7" x14ac:dyDescent="0.35">
      <c r="A846" s="370" t="s">
        <v>3874</v>
      </c>
      <c r="B846" s="370">
        <v>6.617338137862841E-2</v>
      </c>
      <c r="C846" s="370">
        <v>6.6003457152877559E-2</v>
      </c>
      <c r="D846" s="370">
        <v>6.6201335015743101E-2</v>
      </c>
      <c r="E846" s="370">
        <v>6.7213593492596063E-2</v>
      </c>
      <c r="F846" s="370">
        <v>6.7784104895002195E-2</v>
      </c>
      <c r="G846" s="370">
        <v>6.8501104164964646E-2</v>
      </c>
    </row>
    <row r="847" spans="1:7" x14ac:dyDescent="0.35">
      <c r="A847" s="370" t="s">
        <v>3875</v>
      </c>
      <c r="B847" s="370">
        <v>0.63415822070445216</v>
      </c>
      <c r="C847" s="370">
        <v>0.62552692913629793</v>
      </c>
      <c r="D847" s="370">
        <v>0.6161339226392577</v>
      </c>
      <c r="E847" s="370">
        <v>0.60607804396259501</v>
      </c>
      <c r="F847" s="370">
        <v>0.59494825851490929</v>
      </c>
      <c r="G847" s="370">
        <v>0.58239476561881054</v>
      </c>
    </row>
    <row r="848" spans="1:7" x14ac:dyDescent="0.35">
      <c r="A848" s="370" t="s">
        <v>3876</v>
      </c>
      <c r="B848" s="370">
        <v>0.65863847315046975</v>
      </c>
      <c r="C848" s="370">
        <v>0.64919576000371437</v>
      </c>
      <c r="D848" s="370">
        <v>0.63901966375101593</v>
      </c>
      <c r="E848" s="370">
        <v>0.62820797374223114</v>
      </c>
      <c r="F848" s="370">
        <v>0.61634864388408439</v>
      </c>
      <c r="G848" s="370">
        <v>0.60259333604747989</v>
      </c>
    </row>
    <row r="849" spans="1:7" x14ac:dyDescent="0.35">
      <c r="A849" s="370" t="s">
        <v>3877</v>
      </c>
      <c r="B849" s="370">
        <v>0.68230730401788631</v>
      </c>
      <c r="C849" s="370">
        <v>0.6720815011154726</v>
      </c>
      <c r="D849" s="370">
        <v>0.66114959353065228</v>
      </c>
      <c r="E849" s="370">
        <v>0.64960835911140657</v>
      </c>
      <c r="F849" s="370">
        <v>0.63654721431275385</v>
      </c>
      <c r="G849" s="370">
        <v>0.62165758373853175</v>
      </c>
    </row>
    <row r="850" spans="1:7" x14ac:dyDescent="0.35">
      <c r="A850" s="370" t="s">
        <v>3878</v>
      </c>
      <c r="B850" s="370">
        <v>0.70519304512964431</v>
      </c>
      <c r="C850" s="370">
        <v>0.69421143089510862</v>
      </c>
      <c r="D850" s="370">
        <v>0.68254997889982771</v>
      </c>
      <c r="E850" s="370">
        <v>0.66980692954007615</v>
      </c>
      <c r="F850" s="370">
        <v>0.6556114620038056</v>
      </c>
      <c r="G850" s="370">
        <v>0.6396512106295672</v>
      </c>
    </row>
    <row r="851" spans="1:7" x14ac:dyDescent="0.35">
      <c r="A851" s="370" t="s">
        <v>3879</v>
      </c>
      <c r="B851" s="370">
        <v>0.72732297490928066</v>
      </c>
      <c r="C851" s="370">
        <v>0.71561181626428405</v>
      </c>
      <c r="D851" s="370">
        <v>0.70274854932849729</v>
      </c>
      <c r="E851" s="370">
        <v>0.68887117723112801</v>
      </c>
      <c r="F851" s="370">
        <v>0.67360508889484105</v>
      </c>
      <c r="G851" s="370">
        <v>0.65663434124876041</v>
      </c>
    </row>
    <row r="852" spans="1:7" x14ac:dyDescent="0.35">
      <c r="A852" s="370" t="s">
        <v>3880</v>
      </c>
      <c r="B852" s="370">
        <v>0.74872336027845598</v>
      </c>
      <c r="C852" s="370">
        <v>0.73581038669295362</v>
      </c>
      <c r="D852" s="370">
        <v>0.72181279701954881</v>
      </c>
      <c r="E852" s="370">
        <v>0.70686480412216302</v>
      </c>
      <c r="F852" s="370">
        <v>0.69058821951403426</v>
      </c>
      <c r="G852" s="370">
        <v>0.67266372361704097</v>
      </c>
    </row>
    <row r="853" spans="1:7" x14ac:dyDescent="0.35">
      <c r="A853" s="370" t="s">
        <v>3881</v>
      </c>
      <c r="B853" s="370">
        <v>9.9115001167049438E-2</v>
      </c>
      <c r="C853" s="370">
        <v>9.9263172380199632E-2</v>
      </c>
      <c r="D853" s="370">
        <v>0.10015521328101706</v>
      </c>
      <c r="E853" s="370">
        <v>0.10104382012232425</v>
      </c>
      <c r="F853" s="370">
        <v>0.10245498243023865</v>
      </c>
      <c r="G853" s="370">
        <v>0.10292472554817378</v>
      </c>
    </row>
    <row r="854" spans="1:7" x14ac:dyDescent="0.35">
      <c r="A854" s="370" t="s">
        <v>3882</v>
      </c>
      <c r="B854" s="370">
        <v>0.13237471639437151</v>
      </c>
      <c r="C854" s="370">
        <v>0.13321705064547357</v>
      </c>
      <c r="D854" s="370">
        <v>0.1339854399107453</v>
      </c>
      <c r="E854" s="370">
        <v>0.13571469765756072</v>
      </c>
      <c r="F854" s="370">
        <v>0.13687860381344774</v>
      </c>
      <c r="G854" s="370">
        <v>0.1370296787618929</v>
      </c>
    </row>
    <row r="855" spans="1:7" x14ac:dyDescent="0.35">
      <c r="A855" s="370" t="s">
        <v>3883</v>
      </c>
      <c r="B855" s="370">
        <v>0.16632859465964545</v>
      </c>
      <c r="C855" s="370">
        <v>0.1670472772752018</v>
      </c>
      <c r="D855" s="370">
        <v>0.16865631744598175</v>
      </c>
      <c r="E855" s="370">
        <v>0.17013831904076981</v>
      </c>
      <c r="F855" s="370">
        <v>0.17098355702716683</v>
      </c>
      <c r="G855" s="370">
        <v>0.17080953854498937</v>
      </c>
    </row>
    <row r="856" spans="1:7" x14ac:dyDescent="0.35">
      <c r="A856" s="370" t="s">
        <v>3884</v>
      </c>
      <c r="B856" s="370">
        <v>0.20015882128937373</v>
      </c>
      <c r="C856" s="370">
        <v>0.20171815481043828</v>
      </c>
      <c r="D856" s="370">
        <v>0.2030799388291909</v>
      </c>
      <c r="E856" s="370">
        <v>0.20424327225448893</v>
      </c>
      <c r="F856" s="370">
        <v>0.20476341681026339</v>
      </c>
      <c r="G856" s="370">
        <v>0.20406437906945218</v>
      </c>
    </row>
    <row r="857" spans="1:7" x14ac:dyDescent="0.35">
      <c r="A857" s="370" t="s">
        <v>3885</v>
      </c>
      <c r="B857" s="370">
        <v>0.23482969882461013</v>
      </c>
      <c r="C857" s="370">
        <v>0.2361417761936474</v>
      </c>
      <c r="D857" s="370">
        <v>0.23718489204290993</v>
      </c>
      <c r="E857" s="370">
        <v>0.23802313203758543</v>
      </c>
      <c r="F857" s="370">
        <v>0.23801825733472615</v>
      </c>
      <c r="G857" s="370">
        <v>0.23705858300878302</v>
      </c>
    </row>
    <row r="858" spans="1:7" x14ac:dyDescent="0.35">
      <c r="A858" s="370" t="s">
        <v>3886</v>
      </c>
      <c r="B858" s="370">
        <v>0.26925332020781934</v>
      </c>
      <c r="C858" s="370">
        <v>0.27024672940736649</v>
      </c>
      <c r="D858" s="370">
        <v>0.27096475182600654</v>
      </c>
      <c r="E858" s="370">
        <v>0.27127797256204822</v>
      </c>
      <c r="F858" s="370">
        <v>0.27101246127405704</v>
      </c>
      <c r="G858" s="370">
        <v>0.27014374901083482</v>
      </c>
    </row>
    <row r="859" spans="1:7" x14ac:dyDescent="0.35">
      <c r="A859" s="370" t="s">
        <v>3887</v>
      </c>
      <c r="B859" s="370">
        <v>0.30335827342153832</v>
      </c>
      <c r="C859" s="370">
        <v>0.30402658919046305</v>
      </c>
      <c r="D859" s="370">
        <v>0.30421959235046925</v>
      </c>
      <c r="E859" s="370">
        <v>0.30427217650137905</v>
      </c>
      <c r="F859" s="370">
        <v>0.30409762727610889</v>
      </c>
      <c r="G859" s="370">
        <v>0.30177001632035449</v>
      </c>
    </row>
  </sheetData>
  <autoFilter ref="A3:G859" xr:uid="{00000000-0009-0000-0000-00000D000000}"/>
  <mergeCells count="2">
    <mergeCell ref="A1:H1"/>
    <mergeCell ref="B2:G2"/>
  </mergeCells>
  <pageMargins left="0.7" right="0.7" top="0.75" bottom="0.75" header="0.3" footer="0.3"/>
  <pageSetup scale="26" fitToHeight="0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theme="1"/>
    <pageSetUpPr fitToPage="1"/>
  </sheetPr>
  <dimension ref="A1:AF38"/>
  <sheetViews>
    <sheetView zoomScaleNormal="100" workbookViewId="0">
      <selection sqref="A1:H1"/>
    </sheetView>
  </sheetViews>
  <sheetFormatPr defaultRowHeight="14.5" x14ac:dyDescent="0.35"/>
  <cols>
    <col min="1" max="1" width="20.1796875" bestFit="1" customWidth="1"/>
    <col min="2" max="2" width="27.1796875" style="1067" customWidth="1"/>
  </cols>
  <sheetData>
    <row r="1" spans="1:32" x14ac:dyDescent="0.35">
      <c r="A1" s="3645"/>
      <c r="B1" s="3645"/>
      <c r="C1" s="3645"/>
      <c r="D1" s="3645"/>
      <c r="E1" s="3645"/>
      <c r="F1" s="3645"/>
      <c r="G1" s="3645"/>
      <c r="H1" s="3645"/>
      <c r="J1" s="87"/>
      <c r="AF1" s="1059"/>
    </row>
    <row r="2" spans="1:32" x14ac:dyDescent="0.35">
      <c r="A2" s="1060" t="s">
        <v>2479</v>
      </c>
      <c r="B2" s="1061"/>
    </row>
    <row r="3" spans="1:32" x14ac:dyDescent="0.35">
      <c r="A3" s="1062" t="s">
        <v>3888</v>
      </c>
      <c r="B3" s="1063">
        <v>1.148238E-4</v>
      </c>
    </row>
    <row r="4" spans="1:32" x14ac:dyDescent="0.35">
      <c r="A4" s="1062" t="s">
        <v>1558</v>
      </c>
      <c r="B4" s="1063">
        <v>4.6608050000000002E-4</v>
      </c>
    </row>
    <row r="5" spans="1:32" x14ac:dyDescent="0.35">
      <c r="A5" s="1062" t="s">
        <v>3889</v>
      </c>
      <c r="B5" s="1063">
        <v>1.3539039999999999E-4</v>
      </c>
    </row>
    <row r="6" spans="1:32" x14ac:dyDescent="0.35">
      <c r="A6" s="1062" t="s">
        <v>3890</v>
      </c>
      <c r="B6" s="1063">
        <v>1.1954749999999999E-4</v>
      </c>
    </row>
    <row r="7" spans="1:32" x14ac:dyDescent="0.35">
      <c r="A7" s="1062" t="s">
        <v>3891</v>
      </c>
      <c r="B7" s="1063">
        <v>1.4008870000000001E-4</v>
      </c>
    </row>
    <row r="8" spans="1:32" x14ac:dyDescent="0.35">
      <c r="A8" s="1062" t="s">
        <v>3892</v>
      </c>
      <c r="B8" s="1063">
        <v>2.053256E-4</v>
      </c>
    </row>
    <row r="9" spans="1:32" x14ac:dyDescent="0.35">
      <c r="A9" s="1062" t="s">
        <v>257</v>
      </c>
      <c r="B9" s="1063">
        <v>9.4741810000000004E-4</v>
      </c>
    </row>
    <row r="10" spans="1:32" x14ac:dyDescent="0.35">
      <c r="A10" s="1062" t="s">
        <v>848</v>
      </c>
      <c r="B10" s="1063">
        <v>9.4741810000000004E-4</v>
      </c>
    </row>
    <row r="11" spans="1:32" x14ac:dyDescent="0.35">
      <c r="A11" s="1062" t="s">
        <v>3893</v>
      </c>
      <c r="B11" s="1063">
        <v>8.4921199999999996E-5</v>
      </c>
    </row>
    <row r="12" spans="1:32" x14ac:dyDescent="0.35">
      <c r="A12" s="1062" t="s">
        <v>2434</v>
      </c>
      <c r="B12" s="1063">
        <v>1.6857220000000001E-4</v>
      </c>
    </row>
    <row r="13" spans="1:32" x14ac:dyDescent="0.35">
      <c r="A13" s="1062" t="s">
        <v>3894</v>
      </c>
      <c r="B13" s="1063">
        <v>1.6857220000000001E-4</v>
      </c>
    </row>
    <row r="14" spans="1:32" x14ac:dyDescent="0.35">
      <c r="A14" s="1062" t="s">
        <v>258</v>
      </c>
      <c r="B14" s="1063">
        <v>0</v>
      </c>
    </row>
    <row r="15" spans="1:32" x14ac:dyDescent="0.35">
      <c r="A15" s="1062" t="s">
        <v>997</v>
      </c>
      <c r="B15" s="1063">
        <v>0</v>
      </c>
    </row>
    <row r="16" spans="1:32" x14ac:dyDescent="0.35">
      <c r="A16" s="1062" t="s">
        <v>425</v>
      </c>
      <c r="B16" s="1063">
        <v>4.6608050000000002E-4</v>
      </c>
    </row>
    <row r="17" spans="1:2" x14ac:dyDescent="0.35">
      <c r="A17" s="1062" t="s">
        <v>2321</v>
      </c>
      <c r="B17" s="1063">
        <v>4.6608050000000002E-4</v>
      </c>
    </row>
    <row r="18" spans="1:2" x14ac:dyDescent="0.35">
      <c r="A18" s="1062" t="s">
        <v>53</v>
      </c>
      <c r="B18" s="1063">
        <v>1.4925290000000001E-4</v>
      </c>
    </row>
    <row r="19" spans="1:2" x14ac:dyDescent="0.35">
      <c r="A19" s="1062" t="s">
        <v>375</v>
      </c>
      <c r="B19" s="1063">
        <v>1.148238E-4</v>
      </c>
    </row>
    <row r="20" spans="1:2" x14ac:dyDescent="0.35">
      <c r="A20" s="1062" t="s">
        <v>335</v>
      </c>
      <c r="B20" s="1063">
        <v>2.3544589999999999E-4</v>
      </c>
    </row>
    <row r="21" spans="1:2" x14ac:dyDescent="0.35">
      <c r="A21" s="1062" t="s">
        <v>2070</v>
      </c>
      <c r="B21" s="1063">
        <v>1.286107E-4</v>
      </c>
    </row>
    <row r="22" spans="1:2" x14ac:dyDescent="0.35">
      <c r="A22" s="1062" t="s">
        <v>2072</v>
      </c>
      <c r="B22" s="1063">
        <v>1.286107E-4</v>
      </c>
    </row>
    <row r="23" spans="1:2" x14ac:dyDescent="0.35">
      <c r="A23" s="1062" t="s">
        <v>183</v>
      </c>
      <c r="B23" s="1063">
        <v>8.8731800000000003E-5</v>
      </c>
    </row>
    <row r="25" spans="1:2" x14ac:dyDescent="0.35">
      <c r="A25" s="1064" t="s">
        <v>3895</v>
      </c>
      <c r="B25" s="1065"/>
    </row>
    <row r="26" spans="1:2" x14ac:dyDescent="0.35">
      <c r="A26" s="141" t="s">
        <v>2853</v>
      </c>
      <c r="B26" s="1066">
        <v>1.379439E-4</v>
      </c>
    </row>
    <row r="27" spans="1:2" x14ac:dyDescent="0.35">
      <c r="A27" s="141" t="s">
        <v>3896</v>
      </c>
      <c r="B27" s="1066">
        <v>4.4398300000000001E-4</v>
      </c>
    </row>
    <row r="28" spans="1:2" x14ac:dyDescent="0.35">
      <c r="A28" s="141" t="s">
        <v>2683</v>
      </c>
      <c r="B28" s="1066">
        <v>1.998949E-4</v>
      </c>
    </row>
    <row r="29" spans="1:2" x14ac:dyDescent="0.35">
      <c r="A29" s="141" t="s">
        <v>2720</v>
      </c>
      <c r="B29" s="1066">
        <v>9.1068400000000004E-4</v>
      </c>
    </row>
    <row r="30" spans="1:2" x14ac:dyDescent="0.35">
      <c r="A30" s="141" t="s">
        <v>2503</v>
      </c>
      <c r="B30" s="1066">
        <v>5.6160000000000001E-6</v>
      </c>
    </row>
    <row r="31" spans="1:2" x14ac:dyDescent="0.35">
      <c r="A31" s="141" t="s">
        <v>2721</v>
      </c>
      <c r="B31" s="1066">
        <v>0</v>
      </c>
    </row>
    <row r="32" spans="1:2" x14ac:dyDescent="0.35">
      <c r="A32" s="141" t="s">
        <v>2736</v>
      </c>
      <c r="B32" s="1066">
        <v>4.4398300000000001E-4</v>
      </c>
    </row>
    <row r="33" spans="1:2" x14ac:dyDescent="0.35">
      <c r="A33" s="141" t="s">
        <v>54</v>
      </c>
      <c r="B33" s="1066">
        <v>1.899635E-4</v>
      </c>
    </row>
    <row r="34" spans="1:2" x14ac:dyDescent="0.35">
      <c r="A34" s="141" t="s">
        <v>2510</v>
      </c>
      <c r="B34" s="1066">
        <v>1.379439E-4</v>
      </c>
    </row>
    <row r="35" spans="1:2" x14ac:dyDescent="0.35">
      <c r="A35" s="141" t="s">
        <v>2674</v>
      </c>
      <c r="B35" s="1066">
        <v>1.379439E-4</v>
      </c>
    </row>
    <row r="36" spans="1:2" x14ac:dyDescent="0.35">
      <c r="A36" s="141" t="s">
        <v>3897</v>
      </c>
      <c r="B36" s="1066">
        <v>1.379439E-4</v>
      </c>
    </row>
    <row r="37" spans="1:2" x14ac:dyDescent="0.35">
      <c r="A37" s="141" t="s">
        <v>2561</v>
      </c>
      <c r="B37" s="1066">
        <v>1.3573829999999999E-4</v>
      </c>
    </row>
    <row r="38" spans="1:2" x14ac:dyDescent="0.35">
      <c r="A38" s="141" t="s">
        <v>2637</v>
      </c>
      <c r="B38" s="1066">
        <v>1.811545E-4</v>
      </c>
    </row>
  </sheetData>
  <mergeCells count="1">
    <mergeCell ref="A1:H1"/>
  </mergeCells>
  <pageMargins left="0.7" right="0.7" top="0.75" bottom="0.75" header="0.3" footer="0.3"/>
  <pageSetup scale="88" fitToHeight="0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L662"/>
  <sheetViews>
    <sheetView workbookViewId="0"/>
  </sheetViews>
  <sheetFormatPr defaultRowHeight="14.5" x14ac:dyDescent="0.35"/>
  <cols>
    <col min="1" max="1" width="22.26953125" bestFit="1" customWidth="1"/>
    <col min="3" max="4" width="22.26953125" bestFit="1" customWidth="1"/>
    <col min="7" max="8" width="22.26953125" bestFit="1" customWidth="1"/>
    <col min="9" max="9" width="9" customWidth="1"/>
    <col min="10" max="10" width="22.26953125" bestFit="1" customWidth="1"/>
  </cols>
  <sheetData>
    <row r="1" spans="1:12" x14ac:dyDescent="0.35">
      <c r="A1" s="104">
        <f>COUNTA(A3:A1048576)</f>
        <v>660</v>
      </c>
      <c r="C1">
        <f>COUNTA(C3:C1048576)</f>
        <v>136</v>
      </c>
      <c r="D1">
        <f t="shared" ref="D1:K1" si="0">COUNTA(D3:D1048576)</f>
        <v>24</v>
      </c>
      <c r="E1">
        <f t="shared" si="0"/>
        <v>29</v>
      </c>
      <c r="F1">
        <f t="shared" si="0"/>
        <v>43</v>
      </c>
      <c r="G1">
        <f>COUNTA(G3:G1048576)</f>
        <v>173</v>
      </c>
      <c r="H1">
        <f t="shared" si="0"/>
        <v>191</v>
      </c>
      <c r="I1">
        <f t="shared" si="0"/>
        <v>1</v>
      </c>
      <c r="J1">
        <f t="shared" si="0"/>
        <v>57</v>
      </c>
      <c r="K1">
        <f t="shared" si="0"/>
        <v>6</v>
      </c>
      <c r="L1">
        <f>COUNTA(L3:L1048576)</f>
        <v>1</v>
      </c>
    </row>
    <row r="2" spans="1:12" x14ac:dyDescent="0.35">
      <c r="A2" t="s">
        <v>27</v>
      </c>
      <c r="C2" t="s">
        <v>27</v>
      </c>
      <c r="D2" t="s">
        <v>27</v>
      </c>
      <c r="E2" t="s">
        <v>27</v>
      </c>
      <c r="F2" t="s">
        <v>27</v>
      </c>
      <c r="G2" t="s">
        <v>27</v>
      </c>
      <c r="H2" t="s">
        <v>27</v>
      </c>
      <c r="I2" t="s">
        <v>27</v>
      </c>
      <c r="J2" t="s">
        <v>27</v>
      </c>
      <c r="K2" t="s">
        <v>27</v>
      </c>
    </row>
    <row r="3" spans="1:12" x14ac:dyDescent="0.35">
      <c r="A3" t="s">
        <v>2484</v>
      </c>
      <c r="B3" t="str">
        <f>VLOOKUP(A3,' Measure INDEX'!$B$9:$B$795,1,FALSE)</f>
        <v>800050_2019_12_</v>
      </c>
      <c r="C3" t="s">
        <v>2484</v>
      </c>
      <c r="D3" t="s">
        <v>50</v>
      </c>
      <c r="E3" t="s">
        <v>181</v>
      </c>
      <c r="F3" t="s">
        <v>495</v>
      </c>
      <c r="G3" t="s">
        <v>3930</v>
      </c>
      <c r="H3" t="s">
        <v>1520</v>
      </c>
      <c r="I3" t="s">
        <v>3931</v>
      </c>
      <c r="J3" t="s">
        <v>2253</v>
      </c>
      <c r="K3" t="s">
        <v>2421</v>
      </c>
      <c r="L3" t="s">
        <v>2467</v>
      </c>
    </row>
    <row r="4" spans="1:12" x14ac:dyDescent="0.35">
      <c r="A4" t="s">
        <v>2487</v>
      </c>
      <c r="B4" t="str">
        <f>VLOOKUP(A4,' Measure INDEX'!$B$9:$B$795,1,FALSE)</f>
        <v>800100_2019_12_</v>
      </c>
      <c r="C4" t="s">
        <v>2487</v>
      </c>
      <c r="D4" t="s">
        <v>56</v>
      </c>
      <c r="E4" t="s">
        <v>3932</v>
      </c>
      <c r="F4" t="s">
        <v>498</v>
      </c>
      <c r="G4" t="s">
        <v>3933</v>
      </c>
      <c r="H4" t="s">
        <v>1522</v>
      </c>
      <c r="J4" t="s">
        <v>2256</v>
      </c>
      <c r="K4" t="s">
        <v>2424</v>
      </c>
    </row>
    <row r="5" spans="1:12" x14ac:dyDescent="0.35">
      <c r="A5" t="s">
        <v>2489</v>
      </c>
      <c r="B5" t="str">
        <f>VLOOKUP(A5,' Measure INDEX'!$B$9:$B$795,1,FALSE)</f>
        <v>800150_2019_12_</v>
      </c>
      <c r="C5" t="s">
        <v>2489</v>
      </c>
      <c r="D5" t="s">
        <v>58</v>
      </c>
      <c r="E5" t="s">
        <v>3934</v>
      </c>
      <c r="F5" t="s">
        <v>3935</v>
      </c>
      <c r="G5" t="s">
        <v>3936</v>
      </c>
      <c r="H5" t="s">
        <v>1524</v>
      </c>
      <c r="J5" t="s">
        <v>2258</v>
      </c>
      <c r="K5" t="s">
        <v>2432</v>
      </c>
    </row>
    <row r="6" spans="1:12" x14ac:dyDescent="0.35">
      <c r="A6" t="s">
        <v>2491</v>
      </c>
      <c r="B6" t="str">
        <f>VLOOKUP(A6,' Measure INDEX'!$B$9:$B$795,1,FALSE)</f>
        <v>800200_2019_12_</v>
      </c>
      <c r="C6" t="s">
        <v>2491</v>
      </c>
      <c r="D6" t="s">
        <v>60</v>
      </c>
      <c r="E6" t="s">
        <v>3937</v>
      </c>
      <c r="F6" t="s">
        <v>502</v>
      </c>
      <c r="G6" t="s">
        <v>3938</v>
      </c>
      <c r="H6" t="s">
        <v>1525</v>
      </c>
      <c r="J6" t="s">
        <v>2260</v>
      </c>
      <c r="K6" t="s">
        <v>2436</v>
      </c>
    </row>
    <row r="7" spans="1:12" x14ac:dyDescent="0.35">
      <c r="A7" t="s">
        <v>2493</v>
      </c>
      <c r="B7" t="str">
        <f>VLOOKUP(A7,' Measure INDEX'!$B$9:$B$795,1,FALSE)</f>
        <v>800250_2019_12_</v>
      </c>
      <c r="C7" t="s">
        <v>2493</v>
      </c>
      <c r="D7" t="s">
        <v>62</v>
      </c>
      <c r="E7" t="s">
        <v>3939</v>
      </c>
      <c r="F7" t="s">
        <v>504</v>
      </c>
      <c r="G7" t="s">
        <v>3940</v>
      </c>
      <c r="H7" t="s">
        <v>1527</v>
      </c>
      <c r="J7" t="s">
        <v>2261</v>
      </c>
      <c r="K7" t="s">
        <v>2438</v>
      </c>
    </row>
    <row r="8" spans="1:12" x14ac:dyDescent="0.35">
      <c r="A8" t="s">
        <v>2495</v>
      </c>
      <c r="B8" t="str">
        <f>VLOOKUP(A8,' Measure INDEX'!$B$9:$B$795,1,FALSE)</f>
        <v>800300_2019_12_</v>
      </c>
      <c r="C8" t="s">
        <v>2495</v>
      </c>
      <c r="D8" t="s">
        <v>64</v>
      </c>
      <c r="E8" t="s">
        <v>3941</v>
      </c>
      <c r="F8" t="s">
        <v>532</v>
      </c>
      <c r="G8" t="s">
        <v>3942</v>
      </c>
      <c r="H8" t="s">
        <v>1529</v>
      </c>
      <c r="J8" t="s">
        <v>2263</v>
      </c>
      <c r="K8" t="s">
        <v>2454</v>
      </c>
    </row>
    <row r="9" spans="1:12" x14ac:dyDescent="0.35">
      <c r="A9" t="s">
        <v>2497</v>
      </c>
      <c r="B9" t="str">
        <f>VLOOKUP(A9,' Measure INDEX'!$B$9:$B$795,1,FALSE)</f>
        <v>800350_2019_12_</v>
      </c>
      <c r="C9" t="s">
        <v>2497</v>
      </c>
      <c r="D9" t="s">
        <v>66</v>
      </c>
      <c r="E9" t="s">
        <v>3943</v>
      </c>
      <c r="F9" t="s">
        <v>533</v>
      </c>
      <c r="G9" t="s">
        <v>3944</v>
      </c>
      <c r="H9" t="s">
        <v>1530</v>
      </c>
      <c r="J9" t="s">
        <v>2264</v>
      </c>
    </row>
    <row r="10" spans="1:12" x14ac:dyDescent="0.35">
      <c r="A10" t="s">
        <v>2499</v>
      </c>
      <c r="B10" t="str">
        <f>VLOOKUP(A10,' Measure INDEX'!$B$9:$B$795,1,FALSE)</f>
        <v>800400_2019_12_</v>
      </c>
      <c r="C10" t="s">
        <v>2499</v>
      </c>
      <c r="D10" t="s">
        <v>68</v>
      </c>
      <c r="E10" t="s">
        <v>3945</v>
      </c>
      <c r="F10" t="s">
        <v>534</v>
      </c>
      <c r="G10" t="s">
        <v>3946</v>
      </c>
      <c r="H10" t="s">
        <v>1532</v>
      </c>
      <c r="J10" t="s">
        <v>2266</v>
      </c>
    </row>
    <row r="11" spans="1:12" x14ac:dyDescent="0.35">
      <c r="A11" t="s">
        <v>2501</v>
      </c>
      <c r="B11" t="str">
        <f>VLOOKUP(A11,' Measure INDEX'!$B$9:$B$795,1,FALSE)</f>
        <v>800450_2019_12_</v>
      </c>
      <c r="C11" t="s">
        <v>2501</v>
      </c>
      <c r="D11" t="s">
        <v>3947</v>
      </c>
      <c r="E11" t="s">
        <v>3948</v>
      </c>
      <c r="F11" t="s">
        <v>535</v>
      </c>
      <c r="G11" t="s">
        <v>3949</v>
      </c>
      <c r="H11" t="s">
        <v>1534</v>
      </c>
      <c r="J11" t="s">
        <v>2272</v>
      </c>
    </row>
    <row r="12" spans="1:12" x14ac:dyDescent="0.35">
      <c r="A12" t="s">
        <v>2504</v>
      </c>
      <c r="B12" t="str">
        <f>VLOOKUP(A12,' Measure INDEX'!$B$9:$B$795,1,FALSE)</f>
        <v>800500_2019_12_</v>
      </c>
      <c r="C12" t="s">
        <v>2504</v>
      </c>
      <c r="D12" t="s">
        <v>3950</v>
      </c>
      <c r="E12" t="s">
        <v>3951</v>
      </c>
      <c r="F12" t="s">
        <v>536</v>
      </c>
      <c r="G12" t="s">
        <v>3952</v>
      </c>
      <c r="H12" t="s">
        <v>1535</v>
      </c>
      <c r="J12" t="s">
        <v>2274</v>
      </c>
    </row>
    <row r="13" spans="1:12" x14ac:dyDescent="0.35">
      <c r="A13" t="s">
        <v>2506</v>
      </c>
      <c r="B13" t="str">
        <f>VLOOKUP(A13,' Measure INDEX'!$B$9:$B$795,1,FALSE)</f>
        <v>800550_2019_12_</v>
      </c>
      <c r="C13" t="s">
        <v>2506</v>
      </c>
      <c r="D13" t="s">
        <v>74</v>
      </c>
      <c r="E13" t="s">
        <v>3953</v>
      </c>
      <c r="F13" t="s">
        <v>538</v>
      </c>
      <c r="G13" t="s">
        <v>3954</v>
      </c>
      <c r="H13" t="s">
        <v>1537</v>
      </c>
      <c r="J13" t="s">
        <v>2276</v>
      </c>
    </row>
    <row r="14" spans="1:12" x14ac:dyDescent="0.35">
      <c r="A14" t="s">
        <v>2508</v>
      </c>
      <c r="B14" t="str">
        <f>VLOOKUP(A14,' Measure INDEX'!$B$9:$B$795,1,FALSE)</f>
        <v>800600_2019_12_</v>
      </c>
      <c r="C14" t="s">
        <v>2508</v>
      </c>
      <c r="D14" t="s">
        <v>76</v>
      </c>
      <c r="E14" t="s">
        <v>3955</v>
      </c>
      <c r="F14" t="s">
        <v>539</v>
      </c>
      <c r="G14" t="s">
        <v>3956</v>
      </c>
      <c r="H14" t="s">
        <v>1539</v>
      </c>
      <c r="J14" t="s">
        <v>2278</v>
      </c>
    </row>
    <row r="15" spans="1:12" x14ac:dyDescent="0.35">
      <c r="A15" t="s">
        <v>2511</v>
      </c>
      <c r="B15" t="str">
        <f>VLOOKUP(A15,' Measure INDEX'!$B$9:$B$795,1,FALSE)</f>
        <v>800650_2019_12_</v>
      </c>
      <c r="C15" t="s">
        <v>2511</v>
      </c>
      <c r="D15" t="s">
        <v>78</v>
      </c>
      <c r="E15" t="s">
        <v>3957</v>
      </c>
      <c r="F15" t="s">
        <v>540</v>
      </c>
      <c r="G15" t="s">
        <v>3958</v>
      </c>
      <c r="H15" t="s">
        <v>1557</v>
      </c>
      <c r="J15" t="s">
        <v>2280</v>
      </c>
    </row>
    <row r="16" spans="1:12" x14ac:dyDescent="0.35">
      <c r="A16" t="s">
        <v>2513</v>
      </c>
      <c r="B16" t="str">
        <f>VLOOKUP(A16,' Measure INDEX'!$B$9:$B$795,1,FALSE)</f>
        <v>800700_2019_12_</v>
      </c>
      <c r="C16" t="s">
        <v>2513</v>
      </c>
      <c r="D16" t="s">
        <v>80</v>
      </c>
      <c r="E16" t="s">
        <v>3959</v>
      </c>
      <c r="F16" t="s">
        <v>541</v>
      </c>
      <c r="G16" t="s">
        <v>3960</v>
      </c>
      <c r="H16" t="s">
        <v>1559</v>
      </c>
      <c r="J16" t="s">
        <v>2282</v>
      </c>
    </row>
    <row r="17" spans="1:10" x14ac:dyDescent="0.35">
      <c r="A17" t="s">
        <v>2515</v>
      </c>
      <c r="B17" t="str">
        <f>VLOOKUP(A17,' Measure INDEX'!$B$9:$B$795,1,FALSE)</f>
        <v>800750_2019_12_</v>
      </c>
      <c r="C17" t="s">
        <v>2515</v>
      </c>
      <c r="D17" t="s">
        <v>82</v>
      </c>
      <c r="E17" t="s">
        <v>3961</v>
      </c>
      <c r="F17" t="s">
        <v>543</v>
      </c>
      <c r="G17" t="s">
        <v>3962</v>
      </c>
      <c r="H17" t="s">
        <v>1560</v>
      </c>
      <c r="J17" t="s">
        <v>2284</v>
      </c>
    </row>
    <row r="18" spans="1:10" x14ac:dyDescent="0.35">
      <c r="A18" t="s">
        <v>2517</v>
      </c>
      <c r="B18" t="str">
        <f>VLOOKUP(A18,' Measure INDEX'!$B$9:$B$795,1,FALSE)</f>
        <v>800800_2020_12_</v>
      </c>
      <c r="C18" t="s">
        <v>2517</v>
      </c>
      <c r="D18" t="s">
        <v>84</v>
      </c>
      <c r="E18" t="s">
        <v>373</v>
      </c>
      <c r="F18" t="s">
        <v>545</v>
      </c>
      <c r="G18" t="s">
        <v>3963</v>
      </c>
      <c r="H18" t="s">
        <v>1561</v>
      </c>
      <c r="J18" t="s">
        <v>2286</v>
      </c>
    </row>
    <row r="19" spans="1:10" x14ac:dyDescent="0.35">
      <c r="A19" t="s">
        <v>2519</v>
      </c>
      <c r="B19" t="str">
        <f>VLOOKUP(A19,' Measure INDEX'!$B$9:$B$795,1,FALSE)</f>
        <v>800801_2020_12_</v>
      </c>
      <c r="C19" t="s">
        <v>2519</v>
      </c>
      <c r="D19" t="s">
        <v>86</v>
      </c>
      <c r="E19" t="s">
        <v>376</v>
      </c>
      <c r="F19" t="s">
        <v>589</v>
      </c>
      <c r="G19" t="s">
        <v>3964</v>
      </c>
      <c r="H19" t="s">
        <v>1562</v>
      </c>
      <c r="J19" t="s">
        <v>2288</v>
      </c>
    </row>
    <row r="20" spans="1:10" x14ac:dyDescent="0.35">
      <c r="A20" t="s">
        <v>2520</v>
      </c>
      <c r="B20" t="str">
        <f>VLOOKUP(A20,' Measure INDEX'!$B$9:$B$795,1,FALSE)</f>
        <v>800850_2020_12_</v>
      </c>
      <c r="C20" t="s">
        <v>2520</v>
      </c>
      <c r="D20" t="s">
        <v>88</v>
      </c>
      <c r="E20" t="s">
        <v>378</v>
      </c>
      <c r="F20" t="s">
        <v>591</v>
      </c>
      <c r="G20" t="s">
        <v>3965</v>
      </c>
      <c r="H20" t="s">
        <v>1563</v>
      </c>
      <c r="J20" t="s">
        <v>2290</v>
      </c>
    </row>
    <row r="21" spans="1:10" x14ac:dyDescent="0.35">
      <c r="A21" t="s">
        <v>2522</v>
      </c>
      <c r="B21" t="str">
        <f>VLOOKUP(A21,' Measure INDEX'!$B$9:$B$795,1,FALSE)</f>
        <v>800851_2020_12_</v>
      </c>
      <c r="C21" t="s">
        <v>2522</v>
      </c>
      <c r="D21" t="s">
        <v>90</v>
      </c>
      <c r="E21" t="s">
        <v>380</v>
      </c>
      <c r="F21" t="s">
        <v>593</v>
      </c>
      <c r="G21" t="s">
        <v>3966</v>
      </c>
      <c r="H21" t="s">
        <v>1564</v>
      </c>
      <c r="J21" t="s">
        <v>2308</v>
      </c>
    </row>
    <row r="22" spans="1:10" x14ac:dyDescent="0.35">
      <c r="A22" t="s">
        <v>2523</v>
      </c>
      <c r="B22" t="str">
        <f>VLOOKUP(A22,' Measure INDEX'!$B$9:$B$795,1,FALSE)</f>
        <v>800900_2020_12_</v>
      </c>
      <c r="C22" t="s">
        <v>2523</v>
      </c>
      <c r="D22" t="s">
        <v>92</v>
      </c>
      <c r="E22" t="s">
        <v>382</v>
      </c>
      <c r="F22" t="s">
        <v>594</v>
      </c>
      <c r="G22" t="s">
        <v>3967</v>
      </c>
      <c r="H22" t="s">
        <v>1565</v>
      </c>
      <c r="J22" t="s">
        <v>2310</v>
      </c>
    </row>
    <row r="23" spans="1:10" x14ac:dyDescent="0.35">
      <c r="A23" t="s">
        <v>2525</v>
      </c>
      <c r="B23" t="str">
        <f>VLOOKUP(A23,' Measure INDEX'!$B$9:$B$795,1,FALSE)</f>
        <v>800901_2020_12_</v>
      </c>
      <c r="C23" t="s">
        <v>2525</v>
      </c>
      <c r="D23" t="s">
        <v>94</v>
      </c>
      <c r="E23" t="s">
        <v>384</v>
      </c>
      <c r="F23" t="s">
        <v>643</v>
      </c>
      <c r="G23" t="s">
        <v>3968</v>
      </c>
      <c r="H23" t="s">
        <v>1581</v>
      </c>
      <c r="J23" t="s">
        <v>3969</v>
      </c>
    </row>
    <row r="24" spans="1:10" x14ac:dyDescent="0.35">
      <c r="A24" t="s">
        <v>2526</v>
      </c>
      <c r="B24" t="str">
        <f>VLOOKUP(A24,' Measure INDEX'!$B$9:$B$795,1,FALSE)</f>
        <v>800950_2019_12_</v>
      </c>
      <c r="C24" t="s">
        <v>2526</v>
      </c>
      <c r="D24" t="s">
        <v>96</v>
      </c>
      <c r="E24" t="s">
        <v>386</v>
      </c>
      <c r="F24" t="s">
        <v>645</v>
      </c>
      <c r="G24" t="s">
        <v>3970</v>
      </c>
      <c r="H24" t="s">
        <v>1582</v>
      </c>
      <c r="J24" t="s">
        <v>2334</v>
      </c>
    </row>
    <row r="25" spans="1:10" x14ac:dyDescent="0.35">
      <c r="A25" t="s">
        <v>2534</v>
      </c>
      <c r="B25" t="str">
        <f>VLOOKUP(A25,' Measure INDEX'!$B$9:$B$795,1,FALSE)</f>
        <v>801010_2020_07</v>
      </c>
      <c r="C25" t="s">
        <v>2534</v>
      </c>
      <c r="D25" t="s">
        <v>98</v>
      </c>
      <c r="E25" t="s">
        <v>388</v>
      </c>
      <c r="F25" t="s">
        <v>647</v>
      </c>
      <c r="G25" t="s">
        <v>3971</v>
      </c>
      <c r="H25" t="s">
        <v>1583</v>
      </c>
      <c r="J25" t="s">
        <v>2335</v>
      </c>
    </row>
    <row r="26" spans="1:10" x14ac:dyDescent="0.35">
      <c r="A26" t="s">
        <v>2536</v>
      </c>
      <c r="B26" t="str">
        <f>VLOOKUP(A26,' Measure INDEX'!$B$9:$B$795,1,FALSE)</f>
        <v>801020_2020_07</v>
      </c>
      <c r="C26" t="s">
        <v>2536</v>
      </c>
      <c r="D26" t="s">
        <v>102</v>
      </c>
      <c r="E26" t="s">
        <v>390</v>
      </c>
      <c r="F26" t="s">
        <v>648</v>
      </c>
      <c r="G26" t="s">
        <v>3972</v>
      </c>
      <c r="H26" t="s">
        <v>1584</v>
      </c>
      <c r="J26" t="s">
        <v>2336</v>
      </c>
    </row>
    <row r="27" spans="1:10" x14ac:dyDescent="0.35">
      <c r="A27" t="s">
        <v>2542</v>
      </c>
      <c r="B27" t="str">
        <f>VLOOKUP(A27,' Measure INDEX'!$B$9:$B$795,1,FALSE)</f>
        <v>801225_2020_12_</v>
      </c>
      <c r="C27" t="s">
        <v>2542</v>
      </c>
      <c r="E27" t="s">
        <v>392</v>
      </c>
      <c r="F27" t="s">
        <v>661</v>
      </c>
      <c r="G27" t="s">
        <v>3973</v>
      </c>
      <c r="H27" t="s">
        <v>1585</v>
      </c>
      <c r="J27" t="s">
        <v>2337</v>
      </c>
    </row>
    <row r="28" spans="1:10" x14ac:dyDescent="0.35">
      <c r="A28" t="s">
        <v>2544</v>
      </c>
      <c r="B28" t="str">
        <f>VLOOKUP(A28,' Measure INDEX'!$B$9:$B$795,1,FALSE)</f>
        <v>801227_2020_12_</v>
      </c>
      <c r="C28" t="s">
        <v>2544</v>
      </c>
      <c r="E28" t="s">
        <v>423</v>
      </c>
      <c r="F28" t="s">
        <v>663</v>
      </c>
      <c r="G28" t="s">
        <v>3974</v>
      </c>
      <c r="H28" t="s">
        <v>1586</v>
      </c>
      <c r="J28" t="s">
        <v>2338</v>
      </c>
    </row>
    <row r="29" spans="1:10" x14ac:dyDescent="0.35">
      <c r="A29" t="s">
        <v>2546</v>
      </c>
      <c r="B29" t="str">
        <f>VLOOKUP(A29,' Measure INDEX'!$B$9:$B$795,1,FALSE)</f>
        <v>801229_2020_12_</v>
      </c>
      <c r="C29" t="s">
        <v>2546</v>
      </c>
      <c r="E29" t="s">
        <v>443</v>
      </c>
      <c r="F29" t="s">
        <v>665</v>
      </c>
      <c r="G29" t="s">
        <v>3975</v>
      </c>
      <c r="H29" t="s">
        <v>1587</v>
      </c>
      <c r="J29" t="s">
        <v>2340</v>
      </c>
    </row>
    <row r="30" spans="1:10" x14ac:dyDescent="0.35">
      <c r="A30" t="s">
        <v>2548</v>
      </c>
      <c r="B30" t="str">
        <f>VLOOKUP(A30,' Measure INDEX'!$B$9:$B$795,1,FALSE)</f>
        <v>801231_2020_12_</v>
      </c>
      <c r="C30" t="s">
        <v>2548</v>
      </c>
      <c r="E30" t="s">
        <v>464</v>
      </c>
      <c r="F30" t="s">
        <v>3976</v>
      </c>
      <c r="G30" t="s">
        <v>3977</v>
      </c>
      <c r="H30" t="s">
        <v>1588</v>
      </c>
      <c r="J30" t="s">
        <v>2342</v>
      </c>
    </row>
    <row r="31" spans="1:10" x14ac:dyDescent="0.35">
      <c r="A31" t="s">
        <v>2550</v>
      </c>
      <c r="B31" t="str">
        <f>VLOOKUP(A31,' Measure INDEX'!$B$9:$B$795,1,FALSE)</f>
        <v>801233_2020_12_</v>
      </c>
      <c r="C31" t="s">
        <v>2550</v>
      </c>
      <c r="E31" t="s">
        <v>466</v>
      </c>
      <c r="F31" t="s">
        <v>694</v>
      </c>
      <c r="G31" t="s">
        <v>3978</v>
      </c>
      <c r="H31" t="s">
        <v>1589</v>
      </c>
      <c r="J31" t="s">
        <v>2343</v>
      </c>
    </row>
    <row r="32" spans="1:10" x14ac:dyDescent="0.35">
      <c r="A32" t="s">
        <v>2552</v>
      </c>
      <c r="B32" t="str">
        <f>VLOOKUP(A32,' Measure INDEX'!$B$9:$B$795,1,FALSE)</f>
        <v>801235_2020_12_</v>
      </c>
      <c r="C32" t="s">
        <v>2552</v>
      </c>
      <c r="F32" t="s">
        <v>696</v>
      </c>
      <c r="G32" t="s">
        <v>3979</v>
      </c>
      <c r="H32" t="s">
        <v>1590</v>
      </c>
      <c r="J32" t="s">
        <v>2344</v>
      </c>
    </row>
    <row r="33" spans="1:10" x14ac:dyDescent="0.35">
      <c r="A33" t="s">
        <v>2554</v>
      </c>
      <c r="B33" t="str">
        <f>VLOOKUP(A33,' Measure INDEX'!$B$9:$B$795,1,FALSE)</f>
        <v>801237_2020_12_</v>
      </c>
      <c r="C33" t="s">
        <v>2554</v>
      </c>
      <c r="F33" t="s">
        <v>698</v>
      </c>
      <c r="G33" t="s">
        <v>3980</v>
      </c>
      <c r="H33" t="s">
        <v>1591</v>
      </c>
      <c r="J33" t="s">
        <v>2345</v>
      </c>
    </row>
    <row r="34" spans="1:10" x14ac:dyDescent="0.35">
      <c r="A34" t="s">
        <v>2556</v>
      </c>
      <c r="B34" t="str">
        <f>VLOOKUP(A34,' Measure INDEX'!$B$9:$B$795,1,FALSE)</f>
        <v>801239_2020_12_</v>
      </c>
      <c r="C34" t="s">
        <v>2556</v>
      </c>
      <c r="F34" t="s">
        <v>699</v>
      </c>
      <c r="G34" t="s">
        <v>3981</v>
      </c>
      <c r="H34" t="s">
        <v>1592</v>
      </c>
      <c r="J34" t="s">
        <v>2346</v>
      </c>
    </row>
    <row r="35" spans="1:10" x14ac:dyDescent="0.35">
      <c r="A35" t="s">
        <v>2559</v>
      </c>
      <c r="B35" t="str">
        <f>VLOOKUP(A35,' Measure INDEX'!$B$9:$B$795,1,FALSE)</f>
        <v>801250_2019_12_</v>
      </c>
      <c r="C35" t="s">
        <v>2559</v>
      </c>
      <c r="F35" t="s">
        <v>738</v>
      </c>
      <c r="G35" t="s">
        <v>3982</v>
      </c>
      <c r="H35" t="s">
        <v>1593</v>
      </c>
      <c r="J35" t="s">
        <v>2348</v>
      </c>
    </row>
    <row r="36" spans="1:10" x14ac:dyDescent="0.35">
      <c r="A36" t="s">
        <v>2562</v>
      </c>
      <c r="B36" t="str">
        <f>VLOOKUP(A36,' Measure INDEX'!$B$9:$B$795,1,FALSE)</f>
        <v>801300_2019_12_</v>
      </c>
      <c r="C36" t="s">
        <v>2562</v>
      </c>
      <c r="F36" t="s">
        <v>741</v>
      </c>
      <c r="G36" t="s">
        <v>3983</v>
      </c>
      <c r="H36" t="s">
        <v>1594</v>
      </c>
      <c r="J36" t="s">
        <v>2349</v>
      </c>
    </row>
    <row r="37" spans="1:10" x14ac:dyDescent="0.35">
      <c r="A37" t="s">
        <v>2564</v>
      </c>
      <c r="B37" t="str">
        <f>VLOOKUP(A37,' Measure INDEX'!$B$9:$B$795,1,FALSE)</f>
        <v>801350_2019_12_</v>
      </c>
      <c r="C37" t="s">
        <v>2564</v>
      </c>
      <c r="F37" t="s">
        <v>743</v>
      </c>
      <c r="G37" t="s">
        <v>3984</v>
      </c>
      <c r="H37" t="s">
        <v>1595</v>
      </c>
      <c r="J37" t="s">
        <v>2350</v>
      </c>
    </row>
    <row r="38" spans="1:10" x14ac:dyDescent="0.35">
      <c r="A38" t="s">
        <v>2566</v>
      </c>
      <c r="B38" t="str">
        <f>VLOOKUP(A38,' Measure INDEX'!$B$9:$B$795,1,FALSE)</f>
        <v>801400_2019_12_</v>
      </c>
      <c r="C38" t="s">
        <v>2566</v>
      </c>
      <c r="F38" t="s">
        <v>745</v>
      </c>
      <c r="G38" t="s">
        <v>3985</v>
      </c>
      <c r="H38" t="s">
        <v>1596</v>
      </c>
      <c r="J38" t="s">
        <v>2351</v>
      </c>
    </row>
    <row r="39" spans="1:10" x14ac:dyDescent="0.35">
      <c r="A39" t="s">
        <v>2568</v>
      </c>
      <c r="B39" t="str">
        <f>VLOOKUP(A39,' Measure INDEX'!$B$9:$B$795,1,FALSE)</f>
        <v>801450_2019_12_</v>
      </c>
      <c r="C39" t="s">
        <v>2568</v>
      </c>
      <c r="F39" t="s">
        <v>747</v>
      </c>
      <c r="G39" t="s">
        <v>3986</v>
      </c>
      <c r="H39" t="s">
        <v>1597</v>
      </c>
      <c r="J39" t="s">
        <v>3987</v>
      </c>
    </row>
    <row r="40" spans="1:10" x14ac:dyDescent="0.35">
      <c r="A40" t="s">
        <v>2570</v>
      </c>
      <c r="B40" t="str">
        <f>VLOOKUP(A40,' Measure INDEX'!$B$9:$B$795,1,FALSE)</f>
        <v>801500_2019_12_</v>
      </c>
      <c r="C40" t="s">
        <v>2570</v>
      </c>
      <c r="F40" t="s">
        <v>749</v>
      </c>
      <c r="G40" t="s">
        <v>3988</v>
      </c>
      <c r="H40" t="s">
        <v>1598</v>
      </c>
      <c r="J40" t="s">
        <v>3989</v>
      </c>
    </row>
    <row r="41" spans="1:10" x14ac:dyDescent="0.35">
      <c r="A41" t="s">
        <v>2572</v>
      </c>
      <c r="B41" t="str">
        <f>VLOOKUP(A41,' Measure INDEX'!$B$9:$B$795,1,FALSE)</f>
        <v>801550_2019_12_</v>
      </c>
      <c r="C41" t="s">
        <v>2572</v>
      </c>
      <c r="F41" t="s">
        <v>751</v>
      </c>
      <c r="G41" t="s">
        <v>3990</v>
      </c>
      <c r="H41" t="s">
        <v>1599</v>
      </c>
      <c r="J41" t="s">
        <v>3991</v>
      </c>
    </row>
    <row r="42" spans="1:10" x14ac:dyDescent="0.35">
      <c r="A42" t="s">
        <v>2574</v>
      </c>
      <c r="B42" t="str">
        <f>VLOOKUP(A42,' Measure INDEX'!$B$9:$B$795,1,FALSE)</f>
        <v>801600_2019_12_</v>
      </c>
      <c r="C42" t="s">
        <v>2574</v>
      </c>
      <c r="F42" t="s">
        <v>753</v>
      </c>
      <c r="G42" t="s">
        <v>3992</v>
      </c>
      <c r="H42" t="s">
        <v>1600</v>
      </c>
      <c r="J42" t="s">
        <v>3993</v>
      </c>
    </row>
    <row r="43" spans="1:10" x14ac:dyDescent="0.35">
      <c r="A43" t="s">
        <v>2576</v>
      </c>
      <c r="B43" t="str">
        <f>VLOOKUP(A43,' Measure INDEX'!$B$9:$B$795,1,FALSE)</f>
        <v>801650_2019_12_</v>
      </c>
      <c r="C43" t="s">
        <v>2576</v>
      </c>
      <c r="F43" t="s">
        <v>755</v>
      </c>
      <c r="G43" t="s">
        <v>3994</v>
      </c>
      <c r="H43" t="s">
        <v>1601</v>
      </c>
      <c r="J43" t="s">
        <v>2379</v>
      </c>
    </row>
    <row r="44" spans="1:10" x14ac:dyDescent="0.35">
      <c r="A44" t="s">
        <v>2578</v>
      </c>
      <c r="B44" t="str">
        <f>VLOOKUP(A44,' Measure INDEX'!$B$9:$B$795,1,FALSE)</f>
        <v>801700_2019_12_</v>
      </c>
      <c r="C44" t="s">
        <v>2578</v>
      </c>
      <c r="F44" t="s">
        <v>3995</v>
      </c>
      <c r="G44" t="s">
        <v>3996</v>
      </c>
      <c r="H44" t="s">
        <v>1602</v>
      </c>
      <c r="J44" t="s">
        <v>2381</v>
      </c>
    </row>
    <row r="45" spans="1:10" x14ac:dyDescent="0.35">
      <c r="A45" t="s">
        <v>2580</v>
      </c>
      <c r="B45" t="str">
        <f>VLOOKUP(A45,' Measure INDEX'!$B$9:$B$795,1,FALSE)</f>
        <v>801750_2019_12_</v>
      </c>
      <c r="C45" t="s">
        <v>2580</v>
      </c>
      <c r="F45" t="s">
        <v>3997</v>
      </c>
      <c r="G45" t="s">
        <v>3998</v>
      </c>
      <c r="H45" t="s">
        <v>1603</v>
      </c>
      <c r="J45" t="s">
        <v>2382</v>
      </c>
    </row>
    <row r="46" spans="1:10" x14ac:dyDescent="0.35">
      <c r="A46" t="s">
        <v>2582</v>
      </c>
      <c r="B46" t="str">
        <f>VLOOKUP(A46,' Measure INDEX'!$B$9:$B$795,1,FALSE)</f>
        <v>801800_2019_12_</v>
      </c>
      <c r="C46" t="s">
        <v>2582</v>
      </c>
      <c r="G46" t="s">
        <v>3999</v>
      </c>
      <c r="H46" t="s">
        <v>1604</v>
      </c>
      <c r="J46" t="s">
        <v>2384</v>
      </c>
    </row>
    <row r="47" spans="1:10" x14ac:dyDescent="0.35">
      <c r="A47" t="s">
        <v>2584</v>
      </c>
      <c r="B47" t="str">
        <f>VLOOKUP(A47,' Measure INDEX'!$B$9:$B$795,1,FALSE)</f>
        <v>801850_2019_12_</v>
      </c>
      <c r="C47" t="s">
        <v>2584</v>
      </c>
      <c r="G47" t="s">
        <v>4000</v>
      </c>
      <c r="H47" t="s">
        <v>1605</v>
      </c>
      <c r="J47" t="s">
        <v>2385</v>
      </c>
    </row>
    <row r="48" spans="1:10" x14ac:dyDescent="0.35">
      <c r="A48" t="s">
        <v>2586</v>
      </c>
      <c r="B48" t="str">
        <f>VLOOKUP(A48,' Measure INDEX'!$B$9:$B$795,1,FALSE)</f>
        <v>801900_2019_12_</v>
      </c>
      <c r="C48" t="s">
        <v>2586</v>
      </c>
      <c r="G48" t="s">
        <v>4001</v>
      </c>
      <c r="H48" t="s">
        <v>1606</v>
      </c>
      <c r="J48" t="s">
        <v>2387</v>
      </c>
    </row>
    <row r="49" spans="1:10" x14ac:dyDescent="0.35">
      <c r="A49" t="s">
        <v>2588</v>
      </c>
      <c r="B49" t="str">
        <f>VLOOKUP(A49,' Measure INDEX'!$B$9:$B$795,1,FALSE)</f>
        <v>801950_2019_12_</v>
      </c>
      <c r="C49" t="s">
        <v>2588</v>
      </c>
      <c r="G49" t="s">
        <v>4002</v>
      </c>
      <c r="H49" t="s">
        <v>1607</v>
      </c>
      <c r="J49" t="s">
        <v>2389</v>
      </c>
    </row>
    <row r="50" spans="1:10" x14ac:dyDescent="0.35">
      <c r="A50" t="s">
        <v>2590</v>
      </c>
      <c r="B50" t="str">
        <f>VLOOKUP(A50,' Measure INDEX'!$B$9:$B$795,1,FALSE)</f>
        <v>802000_2019_12_</v>
      </c>
      <c r="C50" t="s">
        <v>2590</v>
      </c>
      <c r="G50" t="s">
        <v>4003</v>
      </c>
      <c r="H50" t="s">
        <v>1608</v>
      </c>
      <c r="J50" t="s">
        <v>2390</v>
      </c>
    </row>
    <row r="51" spans="1:10" x14ac:dyDescent="0.35">
      <c r="A51" t="s">
        <v>2592</v>
      </c>
      <c r="B51" t="str">
        <f>VLOOKUP(A51,' Measure INDEX'!$B$9:$B$795,1,FALSE)</f>
        <v>802050_2019_12_</v>
      </c>
      <c r="C51" t="s">
        <v>2592</v>
      </c>
      <c r="G51" t="s">
        <v>4004</v>
      </c>
      <c r="H51" t="s">
        <v>1609</v>
      </c>
      <c r="J51" t="s">
        <v>2391</v>
      </c>
    </row>
    <row r="52" spans="1:10" x14ac:dyDescent="0.35">
      <c r="A52" t="s">
        <v>2594</v>
      </c>
      <c r="B52" t="str">
        <f>VLOOKUP(A52,' Measure INDEX'!$B$9:$B$795,1,FALSE)</f>
        <v>802100_2019_12_</v>
      </c>
      <c r="C52" t="s">
        <v>2594</v>
      </c>
      <c r="G52" t="s">
        <v>4005</v>
      </c>
      <c r="H52" t="s">
        <v>1610</v>
      </c>
      <c r="J52" t="s">
        <v>2392</v>
      </c>
    </row>
    <row r="53" spans="1:10" x14ac:dyDescent="0.35">
      <c r="A53" t="s">
        <v>2624</v>
      </c>
      <c r="B53" t="str">
        <f>VLOOKUP(A53,' Measure INDEX'!$B$9:$B$795,1,FALSE)</f>
        <v>802150_2019_12_</v>
      </c>
      <c r="C53" t="s">
        <v>2624</v>
      </c>
      <c r="G53" t="s">
        <v>4006</v>
      </c>
      <c r="H53" t="s">
        <v>1638</v>
      </c>
      <c r="J53" t="s">
        <v>2393</v>
      </c>
    </row>
    <row r="54" spans="1:10" x14ac:dyDescent="0.35">
      <c r="A54" t="s">
        <v>2627</v>
      </c>
      <c r="B54" t="str">
        <f>VLOOKUP(A54,' Measure INDEX'!$B$9:$B$795,1,FALSE)</f>
        <v>802200_2019_12_</v>
      </c>
      <c r="C54" t="s">
        <v>2627</v>
      </c>
      <c r="G54" t="s">
        <v>4007</v>
      </c>
      <c r="H54" t="s">
        <v>1640</v>
      </c>
      <c r="J54" t="s">
        <v>2394</v>
      </c>
    </row>
    <row r="55" spans="1:10" x14ac:dyDescent="0.35">
      <c r="A55" t="s">
        <v>2635</v>
      </c>
      <c r="B55" t="str">
        <f>VLOOKUP(A55,' Measure INDEX'!$B$9:$B$795,1,FALSE)</f>
        <v>802250_2019_12_</v>
      </c>
      <c r="C55" t="s">
        <v>2635</v>
      </c>
      <c r="G55" t="s">
        <v>4008</v>
      </c>
      <c r="H55" t="s">
        <v>1642</v>
      </c>
      <c r="J55" t="s">
        <v>2395</v>
      </c>
    </row>
    <row r="56" spans="1:10" x14ac:dyDescent="0.35">
      <c r="A56" t="s">
        <v>2638</v>
      </c>
      <c r="B56" t="str">
        <f>VLOOKUP(A56,' Measure INDEX'!$B$9:$B$795,1,FALSE)</f>
        <v>802300_2019_12_</v>
      </c>
      <c r="C56" t="s">
        <v>2638</v>
      </c>
      <c r="G56" t="s">
        <v>4009</v>
      </c>
      <c r="H56" t="s">
        <v>1644</v>
      </c>
      <c r="J56" t="s">
        <v>2396</v>
      </c>
    </row>
    <row r="57" spans="1:10" x14ac:dyDescent="0.35">
      <c r="A57" t="s">
        <v>2640</v>
      </c>
      <c r="B57" t="str">
        <f>VLOOKUP(A57,' Measure INDEX'!$B$9:$B$795,1,FALSE)</f>
        <v>802350_2019_12_</v>
      </c>
      <c r="C57" t="s">
        <v>2640</v>
      </c>
      <c r="G57" t="s">
        <v>4010</v>
      </c>
      <c r="H57" t="s">
        <v>1646</v>
      </c>
      <c r="J57" t="s">
        <v>2397</v>
      </c>
    </row>
    <row r="58" spans="1:10" x14ac:dyDescent="0.35">
      <c r="A58" t="s">
        <v>2642</v>
      </c>
      <c r="B58" t="str">
        <f>VLOOKUP(A58,' Measure INDEX'!$B$9:$B$795,1,FALSE)</f>
        <v>802400_2019_12_</v>
      </c>
      <c r="C58" t="s">
        <v>2642</v>
      </c>
      <c r="G58" t="s">
        <v>4011</v>
      </c>
      <c r="H58" t="s">
        <v>1648</v>
      </c>
      <c r="J58" t="s">
        <v>2404</v>
      </c>
    </row>
    <row r="59" spans="1:10" x14ac:dyDescent="0.35">
      <c r="A59" t="s">
        <v>2644</v>
      </c>
      <c r="B59" t="str">
        <f>VLOOKUP(A59,' Measure INDEX'!$B$9:$B$795,1,FALSE)</f>
        <v>802450_2019_12_</v>
      </c>
      <c r="C59" t="s">
        <v>2644</v>
      </c>
      <c r="G59" t="s">
        <v>4012</v>
      </c>
      <c r="H59" t="s">
        <v>1664</v>
      </c>
      <c r="J59" t="s">
        <v>2414</v>
      </c>
    </row>
    <row r="60" spans="1:10" x14ac:dyDescent="0.35">
      <c r="A60" t="s">
        <v>2660</v>
      </c>
      <c r="B60" t="str">
        <f>VLOOKUP(A60,' Measure INDEX'!$B$9:$B$795,1,FALSE)</f>
        <v>802500_2019_12_</v>
      </c>
      <c r="C60" t="s">
        <v>2660</v>
      </c>
      <c r="G60" t="s">
        <v>4013</v>
      </c>
      <c r="H60" t="s">
        <v>1665</v>
      </c>
    </row>
    <row r="61" spans="1:10" x14ac:dyDescent="0.35">
      <c r="A61" t="s">
        <v>2662</v>
      </c>
      <c r="B61" t="str">
        <f>VLOOKUP(A61,' Measure INDEX'!$B$9:$B$795,1,FALSE)</f>
        <v>802550_2019_12_</v>
      </c>
      <c r="C61" t="s">
        <v>2662</v>
      </c>
      <c r="G61" t="s">
        <v>4014</v>
      </c>
      <c r="H61" t="s">
        <v>1675</v>
      </c>
    </row>
    <row r="62" spans="1:10" x14ac:dyDescent="0.35">
      <c r="A62" t="s">
        <v>2672</v>
      </c>
      <c r="B62" t="str">
        <f>VLOOKUP(A62,' Measure INDEX'!$B$9:$B$795,1,FALSE)</f>
        <v>802600_2019_12_</v>
      </c>
      <c r="C62" t="s">
        <v>2672</v>
      </c>
      <c r="G62" t="s">
        <v>4015</v>
      </c>
      <c r="H62" t="s">
        <v>1677</v>
      </c>
    </row>
    <row r="63" spans="1:10" x14ac:dyDescent="0.35">
      <c r="A63" t="s">
        <v>2676</v>
      </c>
      <c r="B63" t="str">
        <f>VLOOKUP(A63,' Measure INDEX'!$B$9:$B$795,1,FALSE)</f>
        <v>802650_2019_12_</v>
      </c>
      <c r="C63" t="s">
        <v>2676</v>
      </c>
      <c r="G63" t="s">
        <v>4016</v>
      </c>
      <c r="H63" t="s">
        <v>1679</v>
      </c>
    </row>
    <row r="64" spans="1:10" x14ac:dyDescent="0.35">
      <c r="A64" t="s">
        <v>2681</v>
      </c>
      <c r="B64" t="str">
        <f>VLOOKUP(A64,' Measure INDEX'!$B$9:$B$795,1,FALSE)</f>
        <v>802700_2019_12_</v>
      </c>
      <c r="C64" t="s">
        <v>2681</v>
      </c>
      <c r="G64" t="s">
        <v>4017</v>
      </c>
      <c r="H64" t="s">
        <v>1726</v>
      </c>
    </row>
    <row r="65" spans="1:8" x14ac:dyDescent="0.35">
      <c r="A65" t="s">
        <v>2684</v>
      </c>
      <c r="B65" t="str">
        <f>VLOOKUP(A65,' Measure INDEX'!$B$9:$B$795,1,FALSE)</f>
        <v>802750_2019_12_</v>
      </c>
      <c r="C65" t="s">
        <v>2684</v>
      </c>
      <c r="G65" t="s">
        <v>4018</v>
      </c>
      <c r="H65" t="s">
        <v>4019</v>
      </c>
    </row>
    <row r="66" spans="1:8" x14ac:dyDescent="0.35">
      <c r="A66" t="s">
        <v>2686</v>
      </c>
      <c r="B66" t="str">
        <f>VLOOKUP(A66,' Measure INDEX'!$B$9:$B$795,1,FALSE)</f>
        <v>802800_2019_12_</v>
      </c>
      <c r="C66" t="s">
        <v>2686</v>
      </c>
      <c r="G66" t="s">
        <v>4020</v>
      </c>
      <c r="H66" t="s">
        <v>1730</v>
      </c>
    </row>
    <row r="67" spans="1:8" x14ac:dyDescent="0.35">
      <c r="A67" t="s">
        <v>2688</v>
      </c>
      <c r="B67" t="str">
        <f>VLOOKUP(A67,' Measure INDEX'!$B$9:$B$795,1,FALSE)</f>
        <v>802850_2019_12_</v>
      </c>
      <c r="C67" t="s">
        <v>2688</v>
      </c>
      <c r="G67" t="s">
        <v>4021</v>
      </c>
      <c r="H67" t="s">
        <v>4022</v>
      </c>
    </row>
    <row r="68" spans="1:8" x14ac:dyDescent="0.35">
      <c r="A68" t="s">
        <v>2702</v>
      </c>
      <c r="B68" t="str">
        <f>VLOOKUP(A68,' Measure INDEX'!$B$9:$B$795,1,FALSE)</f>
        <v>802900_2019_12_</v>
      </c>
      <c r="C68" t="s">
        <v>2702</v>
      </c>
      <c r="G68" t="s">
        <v>4023</v>
      </c>
      <c r="H68" t="s">
        <v>1734</v>
      </c>
    </row>
    <row r="69" spans="1:8" x14ac:dyDescent="0.35">
      <c r="A69" t="s">
        <v>2704</v>
      </c>
      <c r="B69" t="str">
        <f>VLOOKUP(A69,' Measure INDEX'!$B$9:$B$795,1,FALSE)</f>
        <v>802950_2019_12_</v>
      </c>
      <c r="C69" t="s">
        <v>2704</v>
      </c>
      <c r="G69" t="s">
        <v>4024</v>
      </c>
      <c r="H69" t="s">
        <v>4025</v>
      </c>
    </row>
    <row r="70" spans="1:8" x14ac:dyDescent="0.35">
      <c r="A70" t="s">
        <v>2706</v>
      </c>
      <c r="B70" t="str">
        <f>VLOOKUP(A70,' Measure INDEX'!$B$9:$B$795,1,FALSE)</f>
        <v>803000_2019_12_</v>
      </c>
      <c r="C70" t="s">
        <v>2706</v>
      </c>
      <c r="G70" t="s">
        <v>4026</v>
      </c>
      <c r="H70" t="s">
        <v>4027</v>
      </c>
    </row>
    <row r="71" spans="1:8" x14ac:dyDescent="0.35">
      <c r="A71" t="s">
        <v>2718</v>
      </c>
      <c r="B71" t="str">
        <f>VLOOKUP(A71,' Measure INDEX'!$B$9:$B$795,1,FALSE)</f>
        <v>803050_2019_12_</v>
      </c>
      <c r="C71" t="s">
        <v>2718</v>
      </c>
      <c r="G71" t="s">
        <v>4028</v>
      </c>
      <c r="H71" t="s">
        <v>4029</v>
      </c>
    </row>
    <row r="72" spans="1:8" x14ac:dyDescent="0.35">
      <c r="A72" t="s">
        <v>2731</v>
      </c>
      <c r="B72" t="str">
        <f>VLOOKUP(A72,' Measure INDEX'!$B$9:$B$795,1,FALSE)</f>
        <v>803100_2020_07_</v>
      </c>
      <c r="C72" t="s">
        <v>2731</v>
      </c>
      <c r="G72" t="s">
        <v>4030</v>
      </c>
      <c r="H72" t="s">
        <v>4031</v>
      </c>
    </row>
    <row r="73" spans="1:8" x14ac:dyDescent="0.35">
      <c r="A73" t="s">
        <v>2734</v>
      </c>
      <c r="B73" t="str">
        <f>VLOOKUP(A73,' Measure INDEX'!$B$9:$B$795,1,FALSE)</f>
        <v>803150_2020_07_</v>
      </c>
      <c r="C73" t="s">
        <v>2734</v>
      </c>
      <c r="G73" t="s">
        <v>4032</v>
      </c>
      <c r="H73" t="s">
        <v>4033</v>
      </c>
    </row>
    <row r="74" spans="1:8" x14ac:dyDescent="0.35">
      <c r="A74" t="s">
        <v>2737</v>
      </c>
      <c r="B74" t="str">
        <f>VLOOKUP(A74,' Measure INDEX'!$B$9:$B$795,1,FALSE)</f>
        <v>803155_2020_07_</v>
      </c>
      <c r="C74" t="s">
        <v>2737</v>
      </c>
      <c r="G74" t="s">
        <v>4034</v>
      </c>
      <c r="H74" t="s">
        <v>4035</v>
      </c>
    </row>
    <row r="75" spans="1:8" x14ac:dyDescent="0.35">
      <c r="A75" t="s">
        <v>2739</v>
      </c>
      <c r="B75" t="str">
        <f>VLOOKUP(A75,' Measure INDEX'!$B$9:$B$795,1,FALSE)</f>
        <v>803160_2020_07_</v>
      </c>
      <c r="C75" t="s">
        <v>2739</v>
      </c>
      <c r="G75" t="s">
        <v>4036</v>
      </c>
      <c r="H75" t="s">
        <v>4037</v>
      </c>
    </row>
    <row r="76" spans="1:8" x14ac:dyDescent="0.35">
      <c r="A76" t="s">
        <v>2743</v>
      </c>
      <c r="B76" t="str">
        <f>VLOOKUP(A76,' Measure INDEX'!$B$9:$B$795,1,FALSE)</f>
        <v>803200_2020_07_</v>
      </c>
      <c r="C76" t="s">
        <v>2743</v>
      </c>
      <c r="G76" t="s">
        <v>4038</v>
      </c>
      <c r="H76" t="s">
        <v>4039</v>
      </c>
    </row>
    <row r="77" spans="1:8" x14ac:dyDescent="0.35">
      <c r="A77" t="s">
        <v>2764</v>
      </c>
      <c r="B77" t="str">
        <f>VLOOKUP(A77,' Measure INDEX'!$B$9:$B$795,1,FALSE)</f>
        <v>803250_2020_07_</v>
      </c>
      <c r="C77" t="s">
        <v>2764</v>
      </c>
      <c r="G77" t="s">
        <v>4040</v>
      </c>
      <c r="H77" t="s">
        <v>4041</v>
      </c>
    </row>
    <row r="78" spans="1:8" x14ac:dyDescent="0.35">
      <c r="A78" t="s">
        <v>2767</v>
      </c>
      <c r="B78" t="str">
        <f>VLOOKUP(A78,' Measure INDEX'!$B$9:$B$795,1,FALSE)</f>
        <v>803300_2020_07_</v>
      </c>
      <c r="C78" t="s">
        <v>2767</v>
      </c>
      <c r="G78" t="s">
        <v>4042</v>
      </c>
      <c r="H78" t="s">
        <v>1793</v>
      </c>
    </row>
    <row r="79" spans="1:8" x14ac:dyDescent="0.35">
      <c r="A79" t="s">
        <v>2769</v>
      </c>
      <c r="B79" t="str">
        <f>VLOOKUP(A79,' Measure INDEX'!$B$9:$B$795,1,FALSE)</f>
        <v>803350_2020_07_</v>
      </c>
      <c r="C79" t="s">
        <v>2769</v>
      </c>
      <c r="G79" t="s">
        <v>4043</v>
      </c>
      <c r="H79" t="s">
        <v>1795</v>
      </c>
    </row>
    <row r="80" spans="1:8" x14ac:dyDescent="0.35">
      <c r="A80" t="s">
        <v>2771</v>
      </c>
      <c r="B80" t="str">
        <f>VLOOKUP(A80,' Measure INDEX'!$B$9:$B$795,1,FALSE)</f>
        <v>803400_2020_07_</v>
      </c>
      <c r="C80" t="s">
        <v>2771</v>
      </c>
      <c r="G80" t="s">
        <v>1089</v>
      </c>
      <c r="H80" t="s">
        <v>1796</v>
      </c>
    </row>
    <row r="81" spans="1:8" x14ac:dyDescent="0.35">
      <c r="A81" t="s">
        <v>2773</v>
      </c>
      <c r="B81" t="str">
        <f>VLOOKUP(A81,' Measure INDEX'!$B$9:$B$795,1,FALSE)</f>
        <v>803450_2020_07_</v>
      </c>
      <c r="C81" t="s">
        <v>2773</v>
      </c>
      <c r="G81" t="s">
        <v>1093</v>
      </c>
      <c r="H81" t="s">
        <v>1798</v>
      </c>
    </row>
    <row r="82" spans="1:8" x14ac:dyDescent="0.35">
      <c r="A82" t="s">
        <v>2785</v>
      </c>
      <c r="B82" t="str">
        <f>VLOOKUP(A82,' Measure INDEX'!$B$9:$B$795,1,FALSE)</f>
        <v>803500_2019_12_</v>
      </c>
      <c r="C82" t="s">
        <v>2785</v>
      </c>
      <c r="G82" t="s">
        <v>1095</v>
      </c>
      <c r="H82" t="s">
        <v>1800</v>
      </c>
    </row>
    <row r="83" spans="1:8" x14ac:dyDescent="0.35">
      <c r="A83" t="s">
        <v>2787</v>
      </c>
      <c r="B83" t="str">
        <f>VLOOKUP(A83,' Measure INDEX'!$B$9:$B$795,1,FALSE)</f>
        <v>803550_2019_12_</v>
      </c>
      <c r="C83" t="s">
        <v>2787</v>
      </c>
      <c r="G83" t="s">
        <v>1097</v>
      </c>
      <c r="H83" t="s">
        <v>1801</v>
      </c>
    </row>
    <row r="84" spans="1:8" x14ac:dyDescent="0.35">
      <c r="A84" t="s">
        <v>2789</v>
      </c>
      <c r="B84" t="str">
        <f>VLOOKUP(A84,' Measure INDEX'!$B$9:$B$795,1,FALSE)</f>
        <v>803600_2020_07_</v>
      </c>
      <c r="C84" t="s">
        <v>2789</v>
      </c>
      <c r="G84" t="s">
        <v>1099</v>
      </c>
      <c r="H84" t="s">
        <v>1803</v>
      </c>
    </row>
    <row r="85" spans="1:8" x14ac:dyDescent="0.35">
      <c r="A85" t="s">
        <v>2791</v>
      </c>
      <c r="B85" t="str">
        <f>VLOOKUP(A85,' Measure INDEX'!$B$9:$B$795,1,FALSE)</f>
        <v>803650_2020_07_</v>
      </c>
      <c r="C85" t="s">
        <v>2791</v>
      </c>
      <c r="G85" t="s">
        <v>1101</v>
      </c>
      <c r="H85" t="s">
        <v>1805</v>
      </c>
    </row>
    <row r="86" spans="1:8" x14ac:dyDescent="0.35">
      <c r="A86" t="s">
        <v>2793</v>
      </c>
      <c r="B86" t="str">
        <f>VLOOKUP(A86,' Measure INDEX'!$B$9:$B$795,1,FALSE)</f>
        <v>803700_2020_07_</v>
      </c>
      <c r="C86" t="s">
        <v>2793</v>
      </c>
      <c r="G86" t="s">
        <v>4044</v>
      </c>
      <c r="H86" t="s">
        <v>1806</v>
      </c>
    </row>
    <row r="87" spans="1:8" x14ac:dyDescent="0.35">
      <c r="A87" t="s">
        <v>2795</v>
      </c>
      <c r="B87" t="str">
        <f>VLOOKUP(A87,' Measure INDEX'!$B$9:$B$795,1,FALSE)</f>
        <v>803750_2020_07_</v>
      </c>
      <c r="C87" t="s">
        <v>2795</v>
      </c>
      <c r="G87" t="s">
        <v>4045</v>
      </c>
      <c r="H87" t="s">
        <v>1808</v>
      </c>
    </row>
    <row r="88" spans="1:8" x14ac:dyDescent="0.35">
      <c r="A88" t="s">
        <v>2810</v>
      </c>
      <c r="B88" t="str">
        <f>VLOOKUP(A88,' Measure INDEX'!$B$9:$B$795,1,FALSE)</f>
        <v>803800_2019_12_</v>
      </c>
      <c r="C88" t="s">
        <v>2810</v>
      </c>
      <c r="G88" t="s">
        <v>4046</v>
      </c>
      <c r="H88" t="s">
        <v>1810</v>
      </c>
    </row>
    <row r="89" spans="1:8" x14ac:dyDescent="0.35">
      <c r="A89" t="s">
        <v>2816</v>
      </c>
      <c r="B89" t="str">
        <f>VLOOKUP(A89,' Measure INDEX'!$B$9:$B$795,1,FALSE)</f>
        <v>803850_2019_12_</v>
      </c>
      <c r="C89" t="s">
        <v>2816</v>
      </c>
      <c r="G89" t="s">
        <v>4047</v>
      </c>
      <c r="H89" t="s">
        <v>1829</v>
      </c>
    </row>
    <row r="90" spans="1:8" x14ac:dyDescent="0.35">
      <c r="A90" t="s">
        <v>2818</v>
      </c>
      <c r="B90" t="str">
        <f>VLOOKUP(A90,' Measure INDEX'!$B$9:$B$795,1,FALSE)</f>
        <v>803900_2019_12_</v>
      </c>
      <c r="C90" t="s">
        <v>2818</v>
      </c>
      <c r="G90" t="s">
        <v>1146</v>
      </c>
      <c r="H90" t="s">
        <v>4048</v>
      </c>
    </row>
    <row r="91" spans="1:8" x14ac:dyDescent="0.35">
      <c r="A91" t="s">
        <v>2820</v>
      </c>
      <c r="B91" t="str">
        <f>VLOOKUP(A91,' Measure INDEX'!$B$9:$B$795,1,FALSE)</f>
        <v>803950_2019_12_</v>
      </c>
      <c r="C91" t="s">
        <v>2820</v>
      </c>
      <c r="G91" t="s">
        <v>1154</v>
      </c>
      <c r="H91" t="s">
        <v>1832</v>
      </c>
    </row>
    <row r="92" spans="1:8" x14ac:dyDescent="0.35">
      <c r="A92" t="s">
        <v>2822</v>
      </c>
      <c r="B92" t="str">
        <f>VLOOKUP(A92,' Measure INDEX'!$B$9:$B$795,1,FALSE)</f>
        <v>804000_2019_12_</v>
      </c>
      <c r="C92" t="s">
        <v>2822</v>
      </c>
      <c r="G92" t="s">
        <v>1158</v>
      </c>
      <c r="H92" t="s">
        <v>1833</v>
      </c>
    </row>
    <row r="93" spans="1:8" x14ac:dyDescent="0.35">
      <c r="A93" t="s">
        <v>2836</v>
      </c>
      <c r="B93" t="str">
        <f>VLOOKUP(A93,' Measure INDEX'!$B$9:$B$795,1,FALSE)</f>
        <v>804050_2019_12_</v>
      </c>
      <c r="C93" t="s">
        <v>2836</v>
      </c>
      <c r="G93" t="s">
        <v>1163</v>
      </c>
      <c r="H93" t="s">
        <v>1850</v>
      </c>
    </row>
    <row r="94" spans="1:8" x14ac:dyDescent="0.35">
      <c r="A94" t="s">
        <v>2838</v>
      </c>
      <c r="B94" t="str">
        <f>VLOOKUP(A94,' Measure INDEX'!$B$9:$B$795,1,FALSE)</f>
        <v>804100_2019_12_</v>
      </c>
      <c r="C94" t="s">
        <v>2838</v>
      </c>
      <c r="G94" t="s">
        <v>1166</v>
      </c>
      <c r="H94" t="s">
        <v>1851</v>
      </c>
    </row>
    <row r="95" spans="1:8" x14ac:dyDescent="0.35">
      <c r="A95" t="s">
        <v>2840</v>
      </c>
      <c r="B95" t="str">
        <f>VLOOKUP(A95,' Measure INDEX'!$B$9:$B$795,1,FALSE)</f>
        <v>804150_2019_12_</v>
      </c>
      <c r="C95" t="s">
        <v>2840</v>
      </c>
      <c r="G95" t="s">
        <v>1173</v>
      </c>
      <c r="H95" t="s">
        <v>1852</v>
      </c>
    </row>
    <row r="96" spans="1:8" x14ac:dyDescent="0.35">
      <c r="A96" t="s">
        <v>2842</v>
      </c>
      <c r="B96" t="str">
        <f>VLOOKUP(A96,' Measure INDEX'!$B$9:$B$795,1,FALSE)</f>
        <v>804200_2019_12_</v>
      </c>
      <c r="C96" t="s">
        <v>2842</v>
      </c>
      <c r="G96" t="s">
        <v>1177</v>
      </c>
      <c r="H96" t="s">
        <v>1853</v>
      </c>
    </row>
    <row r="97" spans="1:8" x14ac:dyDescent="0.35">
      <c r="A97" t="s">
        <v>2844</v>
      </c>
      <c r="B97" t="str">
        <f>VLOOKUP(A97,' Measure INDEX'!$B$9:$B$795,1,FALSE)</f>
        <v>804250_2019_12_</v>
      </c>
      <c r="C97" t="s">
        <v>2844</v>
      </c>
      <c r="G97" t="s">
        <v>1180</v>
      </c>
      <c r="H97" t="s">
        <v>4049</v>
      </c>
    </row>
    <row r="98" spans="1:8" x14ac:dyDescent="0.35">
      <c r="A98" t="s">
        <v>2851</v>
      </c>
      <c r="B98" t="str">
        <f>VLOOKUP(A98,' Measure INDEX'!$B$9:$B$795,1,FALSE)</f>
        <v>804300_2019_12_</v>
      </c>
      <c r="C98" t="s">
        <v>2851</v>
      </c>
      <c r="G98" t="s">
        <v>1183</v>
      </c>
      <c r="H98" t="s">
        <v>4050</v>
      </c>
    </row>
    <row r="99" spans="1:8" x14ac:dyDescent="0.35">
      <c r="A99" t="s">
        <v>2854</v>
      </c>
      <c r="B99" t="str">
        <f>VLOOKUP(A99,' Measure INDEX'!$B$9:$B$795,1,FALSE)</f>
        <v>804350_2019_12_</v>
      </c>
      <c r="C99" t="s">
        <v>2854</v>
      </c>
      <c r="G99" t="s">
        <v>1187</v>
      </c>
      <c r="H99" t="s">
        <v>4051</v>
      </c>
    </row>
    <row r="100" spans="1:8" x14ac:dyDescent="0.35">
      <c r="A100" t="s">
        <v>2856</v>
      </c>
      <c r="B100" t="str">
        <f>VLOOKUP(A100,' Measure INDEX'!$B$9:$B$795,1,FALSE)</f>
        <v>804400_2019_12_</v>
      </c>
      <c r="C100" t="s">
        <v>2856</v>
      </c>
      <c r="G100" t="s">
        <v>1191</v>
      </c>
      <c r="H100" t="s">
        <v>4052</v>
      </c>
    </row>
    <row r="101" spans="1:8" x14ac:dyDescent="0.35">
      <c r="A101" t="s">
        <v>2858</v>
      </c>
      <c r="B101" t="str">
        <f>VLOOKUP(A101,' Measure INDEX'!$B$9:$B$795,1,FALSE)</f>
        <v>804450_2019_12_</v>
      </c>
      <c r="C101" t="s">
        <v>2858</v>
      </c>
      <c r="G101" t="s">
        <v>1195</v>
      </c>
      <c r="H101" t="s">
        <v>4053</v>
      </c>
    </row>
    <row r="102" spans="1:8" x14ac:dyDescent="0.35">
      <c r="A102" t="s">
        <v>2860</v>
      </c>
      <c r="B102" t="str">
        <f>VLOOKUP(A102,' Measure INDEX'!$B$9:$B$795,1,FALSE)</f>
        <v>804500_2019_12_</v>
      </c>
      <c r="C102" t="s">
        <v>2860</v>
      </c>
      <c r="G102" t="s">
        <v>1205</v>
      </c>
      <c r="H102" t="s">
        <v>1877</v>
      </c>
    </row>
    <row r="103" spans="1:8" x14ac:dyDescent="0.35">
      <c r="A103" t="s">
        <v>2862</v>
      </c>
      <c r="B103" t="str">
        <f>VLOOKUP(A103,' Measure INDEX'!$B$9:$B$795,1,FALSE)</f>
        <v>804550_2019_12_</v>
      </c>
      <c r="C103" t="s">
        <v>2862</v>
      </c>
      <c r="G103" t="s">
        <v>1207</v>
      </c>
      <c r="H103" t="s">
        <v>1878</v>
      </c>
    </row>
    <row r="104" spans="1:8" x14ac:dyDescent="0.35">
      <c r="A104" t="s">
        <v>2864</v>
      </c>
      <c r="B104" t="str">
        <f>VLOOKUP(A104,' Measure INDEX'!$B$9:$B$795,1,FALSE)</f>
        <v>804600_2019_12_</v>
      </c>
      <c r="C104" t="s">
        <v>2864</v>
      </c>
      <c r="G104" t="s">
        <v>1213</v>
      </c>
      <c r="H104" t="s">
        <v>1879</v>
      </c>
    </row>
    <row r="105" spans="1:8" x14ac:dyDescent="0.35">
      <c r="A105" t="s">
        <v>2868</v>
      </c>
      <c r="B105" t="str">
        <f>VLOOKUP(A105,' Measure INDEX'!$B$9:$B$795,1,FALSE)</f>
        <v>804650_2019_12_</v>
      </c>
      <c r="C105" t="s">
        <v>2868</v>
      </c>
      <c r="G105" t="s">
        <v>1217</v>
      </c>
      <c r="H105" t="s">
        <v>1892</v>
      </c>
    </row>
    <row r="106" spans="1:8" x14ac:dyDescent="0.35">
      <c r="A106" t="s">
        <v>2870</v>
      </c>
      <c r="B106" t="str">
        <f>VLOOKUP(A106,' Measure INDEX'!$B$9:$B$795,1,FALSE)</f>
        <v>804700_2019_12_</v>
      </c>
      <c r="C106" t="s">
        <v>2870</v>
      </c>
      <c r="G106" t="s">
        <v>1221</v>
      </c>
      <c r="H106" t="s">
        <v>1894</v>
      </c>
    </row>
    <row r="107" spans="1:8" x14ac:dyDescent="0.35">
      <c r="A107" t="s">
        <v>2872</v>
      </c>
      <c r="B107" t="str">
        <f>VLOOKUP(A107,' Measure INDEX'!$B$9:$B$795,1,FALSE)</f>
        <v>804750_2019_12_</v>
      </c>
      <c r="C107" t="s">
        <v>2872</v>
      </c>
      <c r="G107" t="s">
        <v>1224</v>
      </c>
      <c r="H107" t="s">
        <v>1895</v>
      </c>
    </row>
    <row r="108" spans="1:8" x14ac:dyDescent="0.35">
      <c r="A108" t="s">
        <v>2874</v>
      </c>
      <c r="B108" t="str">
        <f>VLOOKUP(A108,' Measure INDEX'!$B$9:$B$795,1,FALSE)</f>
        <v>804800_2019_12_</v>
      </c>
      <c r="C108" t="s">
        <v>2874</v>
      </c>
      <c r="G108" t="s">
        <v>1227</v>
      </c>
      <c r="H108" t="s">
        <v>1897</v>
      </c>
    </row>
    <row r="109" spans="1:8" x14ac:dyDescent="0.35">
      <c r="A109" t="s">
        <v>2876</v>
      </c>
      <c r="B109" t="str">
        <f>VLOOKUP(A109,' Measure INDEX'!$B$9:$B$795,1,FALSE)</f>
        <v>804850_2019_12_</v>
      </c>
      <c r="C109" t="s">
        <v>2876</v>
      </c>
      <c r="G109" t="s">
        <v>1229</v>
      </c>
      <c r="H109" t="s">
        <v>1899</v>
      </c>
    </row>
    <row r="110" spans="1:8" x14ac:dyDescent="0.35">
      <c r="A110" t="s">
        <v>2878</v>
      </c>
      <c r="B110" t="str">
        <f>VLOOKUP(A110,' Measure INDEX'!$B$9:$B$795,1,FALSE)</f>
        <v>804900_2019_12_</v>
      </c>
      <c r="C110" t="s">
        <v>2878</v>
      </c>
      <c r="G110" t="s">
        <v>1235</v>
      </c>
      <c r="H110" t="s">
        <v>1900</v>
      </c>
    </row>
    <row r="111" spans="1:8" x14ac:dyDescent="0.35">
      <c r="A111" t="s">
        <v>2880</v>
      </c>
      <c r="B111" t="str">
        <f>VLOOKUP(A111,' Measure INDEX'!$B$9:$B$795,1,FALSE)</f>
        <v>804950_2019_12_</v>
      </c>
      <c r="C111" t="s">
        <v>2880</v>
      </c>
      <c r="G111" t="s">
        <v>1239</v>
      </c>
      <c r="H111" t="s">
        <v>1902</v>
      </c>
    </row>
    <row r="112" spans="1:8" x14ac:dyDescent="0.35">
      <c r="A112" t="s">
        <v>2886</v>
      </c>
      <c r="B112" t="str">
        <f>VLOOKUP(A112,' Measure INDEX'!$B$9:$B$795,1,FALSE)</f>
        <v>805000_2020_07_</v>
      </c>
      <c r="C112" t="s">
        <v>2886</v>
      </c>
      <c r="G112" t="s">
        <v>1249</v>
      </c>
      <c r="H112" t="s">
        <v>1904</v>
      </c>
    </row>
    <row r="113" spans="1:8" x14ac:dyDescent="0.35">
      <c r="A113" t="s">
        <v>2894</v>
      </c>
      <c r="B113" t="str">
        <f>VLOOKUP(A113,' Measure INDEX'!$B$9:$B$795,1,FALSE)</f>
        <v>805050_2019_12_</v>
      </c>
      <c r="C113" t="s">
        <v>2894</v>
      </c>
      <c r="G113" t="s">
        <v>1252</v>
      </c>
      <c r="H113" t="s">
        <v>1905</v>
      </c>
    </row>
    <row r="114" spans="1:8" x14ac:dyDescent="0.35">
      <c r="A114" t="s">
        <v>2896</v>
      </c>
      <c r="B114" t="str">
        <f>VLOOKUP(A114,' Measure INDEX'!$B$9:$B$795,1,FALSE)</f>
        <v>805100_2019_12_</v>
      </c>
      <c r="C114" t="s">
        <v>2896</v>
      </c>
      <c r="G114" t="s">
        <v>1255</v>
      </c>
      <c r="H114" t="s">
        <v>1907</v>
      </c>
    </row>
    <row r="115" spans="1:8" x14ac:dyDescent="0.35">
      <c r="A115" t="s">
        <v>2918</v>
      </c>
      <c r="B115" t="str">
        <f>VLOOKUP(A115,' Measure INDEX'!$B$9:$B$795,1,FALSE)</f>
        <v>805150_2019_12_</v>
      </c>
      <c r="C115" t="s">
        <v>2918</v>
      </c>
      <c r="G115" t="s">
        <v>1258</v>
      </c>
      <c r="H115" t="s">
        <v>1909</v>
      </c>
    </row>
    <row r="116" spans="1:8" x14ac:dyDescent="0.35">
      <c r="A116" t="s">
        <v>2920</v>
      </c>
      <c r="B116" t="str">
        <f>VLOOKUP(A116,' Measure INDEX'!$B$9:$B$795,1,FALSE)</f>
        <v>805200_2019_12_</v>
      </c>
      <c r="C116" t="s">
        <v>2920</v>
      </c>
      <c r="G116" t="s">
        <v>1260</v>
      </c>
      <c r="H116" t="s">
        <v>1910</v>
      </c>
    </row>
    <row r="117" spans="1:8" x14ac:dyDescent="0.35">
      <c r="A117" t="s">
        <v>2931</v>
      </c>
      <c r="B117" t="str">
        <f>VLOOKUP(A117,' Measure INDEX'!$B$9:$B$795,1,FALSE)</f>
        <v>805250_2019_12_</v>
      </c>
      <c r="C117" t="s">
        <v>2931</v>
      </c>
      <c r="G117" t="s">
        <v>1266</v>
      </c>
      <c r="H117" t="s">
        <v>1929</v>
      </c>
    </row>
    <row r="118" spans="1:8" x14ac:dyDescent="0.35">
      <c r="A118" t="s">
        <v>2933</v>
      </c>
      <c r="B118" t="str">
        <f>VLOOKUP(A118,' Measure INDEX'!$B$9:$B$795,1,FALSE)</f>
        <v>805300_2019_12_</v>
      </c>
      <c r="C118" t="s">
        <v>2933</v>
      </c>
      <c r="G118" t="s">
        <v>1269</v>
      </c>
      <c r="H118" t="s">
        <v>1930</v>
      </c>
    </row>
    <row r="119" spans="1:8" x14ac:dyDescent="0.35">
      <c r="A119" t="s">
        <v>2936</v>
      </c>
      <c r="B119" t="str">
        <f>VLOOKUP(A119,' Measure INDEX'!$B$9:$B$795,1,FALSE)</f>
        <v>805350_2019_12_</v>
      </c>
      <c r="C119" t="s">
        <v>2936</v>
      </c>
      <c r="G119" t="s">
        <v>1272</v>
      </c>
      <c r="H119" t="s">
        <v>1942</v>
      </c>
    </row>
    <row r="120" spans="1:8" x14ac:dyDescent="0.35">
      <c r="A120" t="s">
        <v>2944</v>
      </c>
      <c r="B120" t="str">
        <f>VLOOKUP(A120,' Measure INDEX'!$B$9:$B$795,1,FALSE)</f>
        <v>805405_2020_07_</v>
      </c>
      <c r="C120" t="s">
        <v>2944</v>
      </c>
      <c r="G120" t="s">
        <v>1279</v>
      </c>
      <c r="H120" t="s">
        <v>1956</v>
      </c>
    </row>
    <row r="121" spans="1:8" x14ac:dyDescent="0.35">
      <c r="A121" t="s">
        <v>2946</v>
      </c>
      <c r="B121" t="str">
        <f>VLOOKUP(A121,' Measure INDEX'!$B$9:$B$795,1,FALSE)</f>
        <v>805410_2020_07_</v>
      </c>
      <c r="C121" t="s">
        <v>2946</v>
      </c>
      <c r="G121" t="s">
        <v>1282</v>
      </c>
      <c r="H121" t="s">
        <v>1968</v>
      </c>
    </row>
    <row r="122" spans="1:8" x14ac:dyDescent="0.35">
      <c r="A122" t="s">
        <v>2951</v>
      </c>
      <c r="B122" t="str">
        <f>VLOOKUP(A122,' Measure INDEX'!$B$9:$B$795,1,FALSE)</f>
        <v>805450_2019_12_</v>
      </c>
      <c r="C122" t="s">
        <v>2951</v>
      </c>
      <c r="G122" t="s">
        <v>1285</v>
      </c>
      <c r="H122" t="s">
        <v>1979</v>
      </c>
    </row>
    <row r="123" spans="1:8" x14ac:dyDescent="0.35">
      <c r="A123" t="s">
        <v>2960</v>
      </c>
      <c r="B123" t="str">
        <f>VLOOKUP(A123,' Measure INDEX'!$B$9:$B$795,1,FALSE)</f>
        <v>805500_2019_12_</v>
      </c>
      <c r="C123" t="s">
        <v>2960</v>
      </c>
      <c r="G123" t="s">
        <v>1291</v>
      </c>
      <c r="H123" t="s">
        <v>1980</v>
      </c>
    </row>
    <row r="124" spans="1:8" x14ac:dyDescent="0.35">
      <c r="A124" t="s">
        <v>2969</v>
      </c>
      <c r="B124" t="str">
        <f>VLOOKUP(A124,' Measure INDEX'!$B$9:$B$795,1,FALSE)</f>
        <v>805550_2019_12_</v>
      </c>
      <c r="C124" t="s">
        <v>2969</v>
      </c>
      <c r="G124" t="s">
        <v>1298</v>
      </c>
      <c r="H124" t="s">
        <v>1981</v>
      </c>
    </row>
    <row r="125" spans="1:8" x14ac:dyDescent="0.35">
      <c r="A125" t="s">
        <v>2972</v>
      </c>
      <c r="B125" t="str">
        <f>VLOOKUP(A125,' Measure INDEX'!$B$9:$B$795,1,FALSE)</f>
        <v>805600_2019_12_</v>
      </c>
      <c r="C125" t="s">
        <v>2972</v>
      </c>
      <c r="G125" t="s">
        <v>1301</v>
      </c>
      <c r="H125" t="s">
        <v>1982</v>
      </c>
    </row>
    <row r="126" spans="1:8" x14ac:dyDescent="0.35">
      <c r="A126" t="s">
        <v>2976</v>
      </c>
      <c r="B126" t="str">
        <f>VLOOKUP(A126,' Measure INDEX'!$B$9:$B$795,1,FALSE)</f>
        <v>805650_2019_12_</v>
      </c>
      <c r="C126" t="s">
        <v>2976</v>
      </c>
      <c r="G126" t="s">
        <v>1303</v>
      </c>
      <c r="H126" t="s">
        <v>1983</v>
      </c>
    </row>
    <row r="127" spans="1:8" x14ac:dyDescent="0.35">
      <c r="A127" t="s">
        <v>2979</v>
      </c>
      <c r="B127" t="str">
        <f>VLOOKUP(A127,' Measure INDEX'!$B$9:$B$795,1,FALSE)</f>
        <v>805700_2019_12_</v>
      </c>
      <c r="C127" t="s">
        <v>2979</v>
      </c>
      <c r="G127" t="s">
        <v>1309</v>
      </c>
      <c r="H127" t="s">
        <v>4054</v>
      </c>
    </row>
    <row r="128" spans="1:8" x14ac:dyDescent="0.35">
      <c r="A128" t="s">
        <v>2981</v>
      </c>
      <c r="B128" t="str">
        <f>VLOOKUP(A128,' Measure INDEX'!$B$9:$B$795,1,FALSE)</f>
        <v>805750_2019_12_</v>
      </c>
      <c r="C128" t="s">
        <v>2981</v>
      </c>
      <c r="G128" t="s">
        <v>1316</v>
      </c>
      <c r="H128" t="s">
        <v>1985</v>
      </c>
    </row>
    <row r="129" spans="1:8" x14ac:dyDescent="0.35">
      <c r="A129" t="s">
        <v>2987</v>
      </c>
      <c r="B129" t="str">
        <f>VLOOKUP(A129,' Measure INDEX'!$B$9:$B$795,1,FALSE)</f>
        <v>805800_2019_12_</v>
      </c>
      <c r="C129" t="s">
        <v>2987</v>
      </c>
      <c r="G129" t="s">
        <v>1319</v>
      </c>
      <c r="H129" t="s">
        <v>1986</v>
      </c>
    </row>
    <row r="130" spans="1:8" x14ac:dyDescent="0.35">
      <c r="A130" t="s">
        <v>2996</v>
      </c>
      <c r="B130" t="str">
        <f>VLOOKUP(A130,' Measure INDEX'!$B$9:$B$795,1,FALSE)</f>
        <v>805850_2019_12_</v>
      </c>
      <c r="C130" t="s">
        <v>2996</v>
      </c>
      <c r="G130" t="s">
        <v>1328</v>
      </c>
      <c r="H130" t="s">
        <v>1987</v>
      </c>
    </row>
    <row r="131" spans="1:8" x14ac:dyDescent="0.35">
      <c r="A131" t="s">
        <v>2998</v>
      </c>
      <c r="B131" t="str">
        <f>VLOOKUP(A131,' Measure INDEX'!$B$9:$B$795,1,FALSE)</f>
        <v>805900_2019_12_</v>
      </c>
      <c r="C131" t="s">
        <v>2998</v>
      </c>
      <c r="G131" t="s">
        <v>1331</v>
      </c>
      <c r="H131" t="s">
        <v>1988</v>
      </c>
    </row>
    <row r="132" spans="1:8" x14ac:dyDescent="0.35">
      <c r="A132" t="s">
        <v>3006</v>
      </c>
      <c r="B132" t="str">
        <f>VLOOKUP(A132,' Measure INDEX'!$B$9:$B$795,1,FALSE)</f>
        <v>805950_2019_12_</v>
      </c>
      <c r="C132" t="s">
        <v>3006</v>
      </c>
      <c r="G132" t="s">
        <v>1333</v>
      </c>
      <c r="H132" t="s">
        <v>1989</v>
      </c>
    </row>
    <row r="133" spans="1:8" x14ac:dyDescent="0.35">
      <c r="A133" t="s">
        <v>3008</v>
      </c>
      <c r="B133" t="str">
        <f>VLOOKUP(A133,' Measure INDEX'!$B$9:$B$795,1,FALSE)</f>
        <v>806000_2019_12_</v>
      </c>
      <c r="C133" t="s">
        <v>3008</v>
      </c>
      <c r="G133" t="s">
        <v>1339</v>
      </c>
      <c r="H133" t="s">
        <v>1990</v>
      </c>
    </row>
    <row r="134" spans="1:8" x14ac:dyDescent="0.35">
      <c r="A134" t="s">
        <v>3013</v>
      </c>
      <c r="B134" t="str">
        <f>VLOOKUP(A134,' Measure INDEX'!$B$9:$B$795,1,FALSE)</f>
        <v>806050_2019_12_</v>
      </c>
      <c r="C134" t="s">
        <v>3013</v>
      </c>
      <c r="G134" t="s">
        <v>1343</v>
      </c>
      <c r="H134" t="s">
        <v>1991</v>
      </c>
    </row>
    <row r="135" spans="1:8" x14ac:dyDescent="0.35">
      <c r="A135" t="s">
        <v>3019</v>
      </c>
      <c r="B135" t="str">
        <f>VLOOKUP(A135,' Measure INDEX'!$B$9:$B$795,1,FALSE)</f>
        <v>806100_2020_07_</v>
      </c>
      <c r="C135" t="s">
        <v>3019</v>
      </c>
      <c r="G135" t="s">
        <v>1346</v>
      </c>
      <c r="H135" t="s">
        <v>1992</v>
      </c>
    </row>
    <row r="136" spans="1:8" x14ac:dyDescent="0.35">
      <c r="A136" t="s">
        <v>3021</v>
      </c>
      <c r="B136" t="str">
        <f>VLOOKUP(A136,' Measure INDEX'!$B$9:$B$795,1,FALSE)</f>
        <v>806110_2020_07_</v>
      </c>
      <c r="C136" t="s">
        <v>3021</v>
      </c>
      <c r="G136" t="s">
        <v>1350</v>
      </c>
      <c r="H136" t="s">
        <v>1993</v>
      </c>
    </row>
    <row r="137" spans="1:8" x14ac:dyDescent="0.35">
      <c r="A137" t="s">
        <v>3023</v>
      </c>
      <c r="B137" t="e">
        <f>VLOOKUP(A137,' Measure INDEX'!$B$9:$B$795,1,FALSE)</f>
        <v>#N/A</v>
      </c>
      <c r="C137" t="s">
        <v>3023</v>
      </c>
      <c r="G137" t="s">
        <v>1353</v>
      </c>
      <c r="H137" t="s">
        <v>1994</v>
      </c>
    </row>
    <row r="138" spans="1:8" x14ac:dyDescent="0.35">
      <c r="A138" t="s">
        <v>3028</v>
      </c>
      <c r="B138" t="e">
        <f>VLOOKUP(A138,' Measure INDEX'!$B$9:$B$795,1,FALSE)</f>
        <v>#N/A</v>
      </c>
      <c r="C138" t="s">
        <v>3028</v>
      </c>
      <c r="G138" t="s">
        <v>1357</v>
      </c>
      <c r="H138" t="s">
        <v>1995</v>
      </c>
    </row>
    <row r="139" spans="1:8" x14ac:dyDescent="0.35">
      <c r="A139" t="s">
        <v>50</v>
      </c>
      <c r="B139" t="str">
        <f>VLOOKUP(A139,' Measure INDEX'!$B$9:$B$795,1,FALSE)</f>
        <v>200050_2019_12_</v>
      </c>
      <c r="G139" t="s">
        <v>1360</v>
      </c>
      <c r="H139" t="s">
        <v>1996</v>
      </c>
    </row>
    <row r="140" spans="1:8" x14ac:dyDescent="0.35">
      <c r="A140" t="s">
        <v>56</v>
      </c>
      <c r="B140" t="str">
        <f>VLOOKUP(A140,' Measure INDEX'!$B$9:$B$795,1,FALSE)</f>
        <v>200100_2019_12_</v>
      </c>
      <c r="G140" t="s">
        <v>1367</v>
      </c>
      <c r="H140" t="s">
        <v>4055</v>
      </c>
    </row>
    <row r="141" spans="1:8" x14ac:dyDescent="0.35">
      <c r="A141" t="s">
        <v>58</v>
      </c>
      <c r="B141" t="str">
        <f>VLOOKUP(A141,' Measure INDEX'!$B$9:$B$795,1,FALSE)</f>
        <v>200150_2019_12_</v>
      </c>
      <c r="G141" t="s">
        <v>1370</v>
      </c>
      <c r="H141" t="s">
        <v>1998</v>
      </c>
    </row>
    <row r="142" spans="1:8" x14ac:dyDescent="0.35">
      <c r="A142" t="s">
        <v>60</v>
      </c>
      <c r="B142" t="str">
        <f>VLOOKUP(A142,' Measure INDEX'!$B$9:$B$795,1,FALSE)</f>
        <v>200200_2019_12_</v>
      </c>
      <c r="G142" t="s">
        <v>1379</v>
      </c>
      <c r="H142" t="s">
        <v>1999</v>
      </c>
    </row>
    <row r="143" spans="1:8" x14ac:dyDescent="0.35">
      <c r="A143" t="s">
        <v>62</v>
      </c>
      <c r="B143" t="str">
        <f>VLOOKUP(A143,' Measure INDEX'!$B$9:$B$795,1,FALSE)</f>
        <v>200250_2019_12_</v>
      </c>
      <c r="G143" t="s">
        <v>1382</v>
      </c>
      <c r="H143" t="s">
        <v>2000</v>
      </c>
    </row>
    <row r="144" spans="1:8" x14ac:dyDescent="0.35">
      <c r="A144" t="s">
        <v>64</v>
      </c>
      <c r="B144" t="str">
        <f>VLOOKUP(A144,' Measure INDEX'!$B$9:$B$795,1,FALSE)</f>
        <v>200300_2019_12_</v>
      </c>
      <c r="G144" t="s">
        <v>1385</v>
      </c>
      <c r="H144" t="s">
        <v>2004</v>
      </c>
    </row>
    <row r="145" spans="1:8" x14ac:dyDescent="0.35">
      <c r="A145" t="s">
        <v>66</v>
      </c>
      <c r="B145" t="str">
        <f>VLOOKUP(A145,' Measure INDEX'!$B$9:$B$795,1,FALSE)</f>
        <v>200350_2019_12_</v>
      </c>
      <c r="G145" t="s">
        <v>1392</v>
      </c>
      <c r="H145" t="s">
        <v>4056</v>
      </c>
    </row>
    <row r="146" spans="1:8" x14ac:dyDescent="0.35">
      <c r="A146" t="s">
        <v>68</v>
      </c>
      <c r="B146" t="str">
        <f>VLOOKUP(A146,' Measure INDEX'!$B$9:$B$795,1,FALSE)</f>
        <v>200400_2019_12_</v>
      </c>
      <c r="G146" t="s">
        <v>1396</v>
      </c>
      <c r="H146" t="s">
        <v>4057</v>
      </c>
    </row>
    <row r="147" spans="1:8" x14ac:dyDescent="0.35">
      <c r="A147" t="s">
        <v>3947</v>
      </c>
      <c r="B147" t="e">
        <f>VLOOKUP(A147,' Measure INDEX'!$B$9:$B$795,1,FALSE)</f>
        <v>#N/A</v>
      </c>
      <c r="G147" t="s">
        <v>1406</v>
      </c>
      <c r="H147" t="s">
        <v>2039</v>
      </c>
    </row>
    <row r="148" spans="1:8" x14ac:dyDescent="0.35">
      <c r="A148" t="s">
        <v>3950</v>
      </c>
      <c r="B148" t="e">
        <f>VLOOKUP(A148,' Measure INDEX'!$B$9:$B$795,1,FALSE)</f>
        <v>#N/A</v>
      </c>
      <c r="G148" t="s">
        <v>1410</v>
      </c>
      <c r="H148" t="s">
        <v>4058</v>
      </c>
    </row>
    <row r="149" spans="1:8" x14ac:dyDescent="0.35">
      <c r="A149" t="s">
        <v>74</v>
      </c>
      <c r="B149" t="str">
        <f>VLOOKUP(A149,' Measure INDEX'!$B$9:$B$795,1,FALSE)</f>
        <v>200450_2019_12_</v>
      </c>
      <c r="G149" t="s">
        <v>1414</v>
      </c>
      <c r="H149" t="s">
        <v>4059</v>
      </c>
    </row>
    <row r="150" spans="1:8" x14ac:dyDescent="0.35">
      <c r="A150" t="s">
        <v>76</v>
      </c>
      <c r="B150" t="str">
        <f>VLOOKUP(A150,' Measure INDEX'!$B$9:$B$795,1,FALSE)</f>
        <v>200500_2019_12_</v>
      </c>
      <c r="G150" t="s">
        <v>1421</v>
      </c>
      <c r="H150" t="s">
        <v>2045</v>
      </c>
    </row>
    <row r="151" spans="1:8" x14ac:dyDescent="0.35">
      <c r="A151" t="s">
        <v>78</v>
      </c>
      <c r="B151" t="str">
        <f>VLOOKUP(A151,' Measure INDEX'!$B$9:$B$795,1,FALSE)</f>
        <v>200550_2019_12_</v>
      </c>
      <c r="G151" t="s">
        <v>1424</v>
      </c>
      <c r="H151" t="s">
        <v>4060</v>
      </c>
    </row>
    <row r="152" spans="1:8" x14ac:dyDescent="0.35">
      <c r="A152" t="s">
        <v>80</v>
      </c>
      <c r="B152" t="str">
        <f>VLOOKUP(A152,' Measure INDEX'!$B$9:$B$795,1,FALSE)</f>
        <v>200600_2019_12_</v>
      </c>
      <c r="G152" t="s">
        <v>1433</v>
      </c>
      <c r="H152" t="s">
        <v>4061</v>
      </c>
    </row>
    <row r="153" spans="1:8" x14ac:dyDescent="0.35">
      <c r="A153" t="s">
        <v>82</v>
      </c>
      <c r="B153" t="str">
        <f>VLOOKUP(A153,' Measure INDEX'!$B$9:$B$795,1,FALSE)</f>
        <v>200650_2019_12_</v>
      </c>
      <c r="G153" t="s">
        <v>1436</v>
      </c>
      <c r="H153" t="s">
        <v>2051</v>
      </c>
    </row>
    <row r="154" spans="1:8" x14ac:dyDescent="0.35">
      <c r="A154" t="s">
        <v>84</v>
      </c>
      <c r="B154" t="str">
        <f>VLOOKUP(A154,' Measure INDEX'!$B$9:$B$795,1,FALSE)</f>
        <v>200700_2019_12_</v>
      </c>
      <c r="G154" t="s">
        <v>1439</v>
      </c>
      <c r="H154" t="s">
        <v>2053</v>
      </c>
    </row>
    <row r="155" spans="1:8" x14ac:dyDescent="0.35">
      <c r="A155" t="s">
        <v>86</v>
      </c>
      <c r="B155" t="str">
        <f>VLOOKUP(A155,' Measure INDEX'!$B$9:$B$795,1,FALSE)</f>
        <v>200750_2019_12_</v>
      </c>
      <c r="G155" t="s">
        <v>1443</v>
      </c>
      <c r="H155" t="s">
        <v>2054</v>
      </c>
    </row>
    <row r="156" spans="1:8" x14ac:dyDescent="0.35">
      <c r="A156" t="s">
        <v>88</v>
      </c>
      <c r="B156" t="str">
        <f>VLOOKUP(A156,' Measure INDEX'!$B$9:$B$795,1,FALSE)</f>
        <v>200800_2019_12_</v>
      </c>
      <c r="G156" t="s">
        <v>1446</v>
      </c>
      <c r="H156" t="s">
        <v>2068</v>
      </c>
    </row>
    <row r="157" spans="1:8" x14ac:dyDescent="0.35">
      <c r="A157" t="s">
        <v>90</v>
      </c>
      <c r="B157" t="str">
        <f>VLOOKUP(A157,' Measure INDEX'!$B$9:$B$795,1,FALSE)</f>
        <v>200850_2019_12_</v>
      </c>
      <c r="G157" t="s">
        <v>1449</v>
      </c>
      <c r="H157" t="s">
        <v>2073</v>
      </c>
    </row>
    <row r="158" spans="1:8" x14ac:dyDescent="0.35">
      <c r="A158" t="s">
        <v>92</v>
      </c>
      <c r="B158" t="str">
        <f>VLOOKUP(A158,' Measure INDEX'!$B$9:$B$795,1,FALSE)</f>
        <v>200900_2019_12_</v>
      </c>
      <c r="G158" t="s">
        <v>1458</v>
      </c>
      <c r="H158" t="s">
        <v>4062</v>
      </c>
    </row>
    <row r="159" spans="1:8" x14ac:dyDescent="0.35">
      <c r="A159" t="s">
        <v>94</v>
      </c>
      <c r="B159" t="str">
        <f>VLOOKUP(A159,' Measure INDEX'!$B$9:$B$795,1,FALSE)</f>
        <v>200950_2019_12_</v>
      </c>
      <c r="G159" t="s">
        <v>1461</v>
      </c>
      <c r="H159" t="s">
        <v>4063</v>
      </c>
    </row>
    <row r="160" spans="1:8" x14ac:dyDescent="0.35">
      <c r="A160" t="s">
        <v>96</v>
      </c>
      <c r="B160" t="str">
        <f>VLOOKUP(A160,' Measure INDEX'!$B$9:$B$795,1,FALSE)</f>
        <v>201000_2019_12_</v>
      </c>
      <c r="G160" t="s">
        <v>1464</v>
      </c>
      <c r="H160" t="s">
        <v>4064</v>
      </c>
    </row>
    <row r="161" spans="1:8" x14ac:dyDescent="0.35">
      <c r="A161" t="s">
        <v>98</v>
      </c>
      <c r="B161" t="str">
        <f>VLOOKUP(A161,' Measure INDEX'!$B$9:$B$795,1,FALSE)</f>
        <v>201050_2019_12_</v>
      </c>
      <c r="G161" t="s">
        <v>1468</v>
      </c>
      <c r="H161" t="s">
        <v>4065</v>
      </c>
    </row>
    <row r="162" spans="1:8" x14ac:dyDescent="0.35">
      <c r="A162" t="s">
        <v>102</v>
      </c>
      <c r="B162" t="str">
        <f>VLOOKUP(A162,' Measure INDEX'!$B$9:$B$795,1,FALSE)</f>
        <v>201100_2019_12_</v>
      </c>
      <c r="G162" t="s">
        <v>1471</v>
      </c>
      <c r="H162" t="s">
        <v>4066</v>
      </c>
    </row>
    <row r="163" spans="1:8" x14ac:dyDescent="0.35">
      <c r="A163" t="s">
        <v>181</v>
      </c>
      <c r="B163" t="str">
        <f>VLOOKUP(A163,' Measure INDEX'!$B$9:$B$795,1,FALSE)</f>
        <v>250050_2019_12_</v>
      </c>
      <c r="G163" t="s">
        <v>1473</v>
      </c>
      <c r="H163" t="s">
        <v>4067</v>
      </c>
    </row>
    <row r="164" spans="1:8" x14ac:dyDescent="0.35">
      <c r="A164" t="s">
        <v>3932</v>
      </c>
      <c r="B164" t="e">
        <f>VLOOKUP(A164,' Measure INDEX'!$B$9:$B$795,1,FALSE)</f>
        <v>#N/A</v>
      </c>
      <c r="G164" t="s">
        <v>1479</v>
      </c>
      <c r="H164" t="s">
        <v>4068</v>
      </c>
    </row>
    <row r="165" spans="1:8" x14ac:dyDescent="0.35">
      <c r="A165" t="s">
        <v>3934</v>
      </c>
      <c r="B165" t="e">
        <f>VLOOKUP(A165,' Measure INDEX'!$B$9:$B$795,1,FALSE)</f>
        <v>#N/A</v>
      </c>
      <c r="G165" t="s">
        <v>1482</v>
      </c>
      <c r="H165" t="s">
        <v>4069</v>
      </c>
    </row>
    <row r="166" spans="1:8" x14ac:dyDescent="0.35">
      <c r="A166" t="s">
        <v>3937</v>
      </c>
      <c r="B166" t="e">
        <f>VLOOKUP(A166,' Measure INDEX'!$B$9:$B$795,1,FALSE)</f>
        <v>#N/A</v>
      </c>
      <c r="G166" t="s">
        <v>1485</v>
      </c>
      <c r="H166" t="s">
        <v>4070</v>
      </c>
    </row>
    <row r="167" spans="1:8" x14ac:dyDescent="0.35">
      <c r="A167" t="s">
        <v>3939</v>
      </c>
      <c r="B167" t="e">
        <f>VLOOKUP(A167,' Measure INDEX'!$B$9:$B$795,1,FALSE)</f>
        <v>#N/A</v>
      </c>
      <c r="G167" t="s">
        <v>1487</v>
      </c>
      <c r="H167" t="s">
        <v>4071</v>
      </c>
    </row>
    <row r="168" spans="1:8" x14ac:dyDescent="0.35">
      <c r="A168" t="s">
        <v>3941</v>
      </c>
      <c r="B168" t="e">
        <f>VLOOKUP(A168,' Measure INDEX'!$B$9:$B$795,1,FALSE)</f>
        <v>#N/A</v>
      </c>
      <c r="G168" t="s">
        <v>1489</v>
      </c>
      <c r="H168" t="s">
        <v>4072</v>
      </c>
    </row>
    <row r="169" spans="1:8" x14ac:dyDescent="0.35">
      <c r="A169" t="s">
        <v>3943</v>
      </c>
      <c r="B169" t="e">
        <f>VLOOKUP(A169,' Measure INDEX'!$B$9:$B$795,1,FALSE)</f>
        <v>#N/A</v>
      </c>
      <c r="G169" t="s">
        <v>1491</v>
      </c>
      <c r="H169" t="s">
        <v>4073</v>
      </c>
    </row>
    <row r="170" spans="1:8" x14ac:dyDescent="0.35">
      <c r="A170" t="s">
        <v>3945</v>
      </c>
      <c r="B170" t="e">
        <f>VLOOKUP(A170,' Measure INDEX'!$B$9:$B$795,1,FALSE)</f>
        <v>#N/A</v>
      </c>
      <c r="G170" t="s">
        <v>1493</v>
      </c>
      <c r="H170" t="s">
        <v>4074</v>
      </c>
    </row>
    <row r="171" spans="1:8" x14ac:dyDescent="0.35">
      <c r="A171" t="s">
        <v>3948</v>
      </c>
      <c r="B171" t="e">
        <f>VLOOKUP(A171,' Measure INDEX'!$B$9:$B$795,1,FALSE)</f>
        <v>#N/A</v>
      </c>
      <c r="G171" t="s">
        <v>1495</v>
      </c>
      <c r="H171" t="s">
        <v>4075</v>
      </c>
    </row>
    <row r="172" spans="1:8" x14ac:dyDescent="0.35">
      <c r="A172" t="s">
        <v>3951</v>
      </c>
      <c r="B172" t="e">
        <f>VLOOKUP(A172,' Measure INDEX'!$B$9:$B$795,1,FALSE)</f>
        <v>#N/A</v>
      </c>
      <c r="G172" t="s">
        <v>1497</v>
      </c>
      <c r="H172" t="s">
        <v>4076</v>
      </c>
    </row>
    <row r="173" spans="1:8" x14ac:dyDescent="0.35">
      <c r="A173" t="s">
        <v>3953</v>
      </c>
      <c r="B173" t="e">
        <f>VLOOKUP(A173,' Measure INDEX'!$B$9:$B$795,1,FALSE)</f>
        <v>#N/A</v>
      </c>
      <c r="G173" t="s">
        <v>1499</v>
      </c>
      <c r="H173" t="s">
        <v>4077</v>
      </c>
    </row>
    <row r="174" spans="1:8" x14ac:dyDescent="0.35">
      <c r="A174" t="s">
        <v>3955</v>
      </c>
      <c r="B174" t="e">
        <f>VLOOKUP(A174,' Measure INDEX'!$B$9:$B$795,1,FALSE)</f>
        <v>#N/A</v>
      </c>
      <c r="G174" t="s">
        <v>1501</v>
      </c>
      <c r="H174" t="s">
        <v>4078</v>
      </c>
    </row>
    <row r="175" spans="1:8" x14ac:dyDescent="0.35">
      <c r="A175" t="s">
        <v>3957</v>
      </c>
      <c r="B175" t="e">
        <f>VLOOKUP(A175,' Measure INDEX'!$B$9:$B$795,1,FALSE)</f>
        <v>#N/A</v>
      </c>
      <c r="G175" t="s">
        <v>1503</v>
      </c>
      <c r="H175" t="s">
        <v>4079</v>
      </c>
    </row>
    <row r="176" spans="1:8" x14ac:dyDescent="0.35">
      <c r="A176" t="s">
        <v>3959</v>
      </c>
      <c r="B176" t="e">
        <f>VLOOKUP(A176,' Measure INDEX'!$B$9:$B$795,1,FALSE)</f>
        <v>#N/A</v>
      </c>
      <c r="H176" t="s">
        <v>4080</v>
      </c>
    </row>
    <row r="177" spans="1:8" x14ac:dyDescent="0.35">
      <c r="A177" t="s">
        <v>3961</v>
      </c>
      <c r="B177" t="e">
        <f>VLOOKUP(A177,' Measure INDEX'!$B$9:$B$795,1,FALSE)</f>
        <v>#N/A</v>
      </c>
      <c r="H177" t="s">
        <v>4081</v>
      </c>
    </row>
    <row r="178" spans="1:8" x14ac:dyDescent="0.35">
      <c r="A178" t="s">
        <v>373</v>
      </c>
      <c r="B178" t="str">
        <f>VLOOKUP(A178,' Measure INDEX'!$B$9:$B$795,1,FALSE)</f>
        <v>250600_2019_12_</v>
      </c>
      <c r="H178" t="s">
        <v>4082</v>
      </c>
    </row>
    <row r="179" spans="1:8" x14ac:dyDescent="0.35">
      <c r="A179" t="s">
        <v>376</v>
      </c>
      <c r="B179" t="str">
        <f>VLOOKUP(A179,' Measure INDEX'!$B$9:$B$795,1,FALSE)</f>
        <v>250650_2019_12_</v>
      </c>
      <c r="H179" t="s">
        <v>4083</v>
      </c>
    </row>
    <row r="180" spans="1:8" x14ac:dyDescent="0.35">
      <c r="A180" t="s">
        <v>378</v>
      </c>
      <c r="B180" t="str">
        <f>VLOOKUP(A180,' Measure INDEX'!$B$9:$B$795,1,FALSE)</f>
        <v>250700_2019_12_</v>
      </c>
      <c r="H180" t="s">
        <v>4084</v>
      </c>
    </row>
    <row r="181" spans="1:8" x14ac:dyDescent="0.35">
      <c r="A181" t="s">
        <v>380</v>
      </c>
      <c r="B181" t="str">
        <f>VLOOKUP(A181,' Measure INDEX'!$B$9:$B$795,1,FALSE)</f>
        <v>250750_2019_12_</v>
      </c>
      <c r="H181" t="s">
        <v>4085</v>
      </c>
    </row>
    <row r="182" spans="1:8" x14ac:dyDescent="0.35">
      <c r="A182" t="s">
        <v>382</v>
      </c>
      <c r="B182" t="str">
        <f>VLOOKUP(A182,' Measure INDEX'!$B$9:$B$795,1,FALSE)</f>
        <v>250800_2019_12_</v>
      </c>
      <c r="H182" t="s">
        <v>2188</v>
      </c>
    </row>
    <row r="183" spans="1:8" x14ac:dyDescent="0.35">
      <c r="A183" t="s">
        <v>384</v>
      </c>
      <c r="B183" t="str">
        <f>VLOOKUP(A183,' Measure INDEX'!$B$9:$B$795,1,FALSE)</f>
        <v>250850_2019_12_</v>
      </c>
      <c r="H183" t="s">
        <v>2191</v>
      </c>
    </row>
    <row r="184" spans="1:8" x14ac:dyDescent="0.35">
      <c r="A184" t="s">
        <v>386</v>
      </c>
      <c r="B184" t="str">
        <f>VLOOKUP(A184,' Measure INDEX'!$B$9:$B$795,1,FALSE)</f>
        <v>250900_2019_12_</v>
      </c>
      <c r="H184" t="s">
        <v>2193</v>
      </c>
    </row>
    <row r="185" spans="1:8" x14ac:dyDescent="0.35">
      <c r="A185" t="s">
        <v>388</v>
      </c>
      <c r="B185" t="str">
        <f>VLOOKUP(A185,' Measure INDEX'!$B$9:$B$795,1,FALSE)</f>
        <v>250950_2019_12_</v>
      </c>
      <c r="H185" t="s">
        <v>2195</v>
      </c>
    </row>
    <row r="186" spans="1:8" x14ac:dyDescent="0.35">
      <c r="A186" t="s">
        <v>390</v>
      </c>
      <c r="B186" t="str">
        <f>VLOOKUP(A186,' Measure INDEX'!$B$9:$B$795,1,FALSE)</f>
        <v>251000_2019_12_</v>
      </c>
      <c r="H186" t="s">
        <v>2197</v>
      </c>
    </row>
    <row r="187" spans="1:8" x14ac:dyDescent="0.35">
      <c r="A187" t="s">
        <v>392</v>
      </c>
      <c r="B187" t="str">
        <f>VLOOKUP(A187,' Measure INDEX'!$B$9:$B$795,1,FALSE)</f>
        <v>251001_2020_12_</v>
      </c>
      <c r="H187" t="s">
        <v>2199</v>
      </c>
    </row>
    <row r="188" spans="1:8" x14ac:dyDescent="0.35">
      <c r="A188" t="s">
        <v>423</v>
      </c>
      <c r="B188" t="str">
        <f>VLOOKUP(A188,' Measure INDEX'!$B$9:$B$795,1,FALSE)</f>
        <v>251050_2019_12_</v>
      </c>
      <c r="H188" t="s">
        <v>2201</v>
      </c>
    </row>
    <row r="189" spans="1:8" x14ac:dyDescent="0.35">
      <c r="A189" t="s">
        <v>443</v>
      </c>
      <c r="B189" t="str">
        <f>VLOOKUP(A189,' Measure INDEX'!$B$9:$B$795,1,FALSE)</f>
        <v>251100_2019_12_</v>
      </c>
      <c r="H189" t="s">
        <v>2203</v>
      </c>
    </row>
    <row r="190" spans="1:8" x14ac:dyDescent="0.35">
      <c r="A190" t="s">
        <v>464</v>
      </c>
      <c r="B190" t="str">
        <f>VLOOKUP(A190,' Measure INDEX'!$B$9:$B$795,1,FALSE)</f>
        <v>251150_2019_12_</v>
      </c>
      <c r="H190" t="s">
        <v>2205</v>
      </c>
    </row>
    <row r="191" spans="1:8" x14ac:dyDescent="0.35">
      <c r="A191" t="s">
        <v>466</v>
      </c>
      <c r="B191" t="str">
        <f>VLOOKUP(A191,' Measure INDEX'!$B$9:$B$795,1,FALSE)</f>
        <v>251200_2019_12_</v>
      </c>
      <c r="H191" t="s">
        <v>2207</v>
      </c>
    </row>
    <row r="192" spans="1:8" x14ac:dyDescent="0.35">
      <c r="A192" t="s">
        <v>495</v>
      </c>
      <c r="B192" t="str">
        <f>VLOOKUP(A192,' Measure INDEX'!$B$9:$B$795,1,FALSE)</f>
        <v>300050_2019_12_</v>
      </c>
      <c r="H192" t="s">
        <v>2209</v>
      </c>
    </row>
    <row r="193" spans="1:8" x14ac:dyDescent="0.35">
      <c r="A193" t="s">
        <v>498</v>
      </c>
      <c r="B193" t="str">
        <f>VLOOKUP(A193,' Measure INDEX'!$B$9:$B$795,1,FALSE)</f>
        <v>300051_2020_12_</v>
      </c>
      <c r="H193" t="s">
        <v>2211</v>
      </c>
    </row>
    <row r="194" spans="1:8" x14ac:dyDescent="0.35">
      <c r="A194" t="s">
        <v>3935</v>
      </c>
      <c r="B194" t="e">
        <f>VLOOKUP(A194,' Measure INDEX'!$B$9:$B$795,1,FALSE)</f>
        <v>#N/A</v>
      </c>
    </row>
    <row r="195" spans="1:8" x14ac:dyDescent="0.35">
      <c r="A195" t="s">
        <v>502</v>
      </c>
      <c r="B195" t="str">
        <f>VLOOKUP(A195,' Measure INDEX'!$B$9:$B$795,1,FALSE)</f>
        <v>300100_2019_12_</v>
      </c>
    </row>
    <row r="196" spans="1:8" x14ac:dyDescent="0.35">
      <c r="A196" t="s">
        <v>504</v>
      </c>
      <c r="B196" t="str">
        <f>VLOOKUP(A196,' Measure INDEX'!$B$9:$B$795,1,FALSE)</f>
        <v>300101_2019_12_</v>
      </c>
    </row>
    <row r="197" spans="1:8" x14ac:dyDescent="0.35">
      <c r="A197" t="s">
        <v>532</v>
      </c>
      <c r="B197" t="str">
        <f>VLOOKUP(A197,' Measure INDEX'!$B$9:$B$795,1,FALSE)</f>
        <v>300150_2019_12_</v>
      </c>
    </row>
    <row r="198" spans="1:8" x14ac:dyDescent="0.35">
      <c r="A198" t="s">
        <v>533</v>
      </c>
      <c r="B198" t="str">
        <f>VLOOKUP(A198,' Measure INDEX'!$B$9:$B$795,1,FALSE)</f>
        <v>300200_2019_12_</v>
      </c>
    </row>
    <row r="199" spans="1:8" x14ac:dyDescent="0.35">
      <c r="A199" t="s">
        <v>534</v>
      </c>
      <c r="B199" t="str">
        <f>VLOOKUP(A199,' Measure INDEX'!$B$9:$B$795,1,FALSE)</f>
        <v>300250_2019_12_</v>
      </c>
    </row>
    <row r="200" spans="1:8" x14ac:dyDescent="0.35">
      <c r="A200" t="s">
        <v>535</v>
      </c>
      <c r="B200" t="str">
        <f>VLOOKUP(A200,' Measure INDEX'!$B$9:$B$795,1,FALSE)</f>
        <v>300251_2020_12_</v>
      </c>
    </row>
    <row r="201" spans="1:8" x14ac:dyDescent="0.35">
      <c r="A201" t="s">
        <v>536</v>
      </c>
      <c r="B201" t="str">
        <f>VLOOKUP(A201,' Measure INDEX'!$B$9:$B$795,1,FALSE)</f>
        <v>300260_2020_12_</v>
      </c>
    </row>
    <row r="202" spans="1:8" x14ac:dyDescent="0.35">
      <c r="A202" t="s">
        <v>538</v>
      </c>
      <c r="B202" t="str">
        <f>VLOOKUP(A202,' Measure INDEX'!$B$9:$B$795,1,FALSE)</f>
        <v>300300_2019_12_</v>
      </c>
    </row>
    <row r="203" spans="1:8" x14ac:dyDescent="0.35">
      <c r="A203" t="s">
        <v>539</v>
      </c>
      <c r="B203" t="str">
        <f>VLOOKUP(A203,' Measure INDEX'!$B$9:$B$795,1,FALSE)</f>
        <v>300350_2019_12_</v>
      </c>
    </row>
    <row r="204" spans="1:8" x14ac:dyDescent="0.35">
      <c r="A204" t="s">
        <v>540</v>
      </c>
      <c r="B204" t="str">
        <f>VLOOKUP(A204,' Measure INDEX'!$B$9:$B$795,1,FALSE)</f>
        <v>300400_2019_12_</v>
      </c>
    </row>
    <row r="205" spans="1:8" x14ac:dyDescent="0.35">
      <c r="A205" t="s">
        <v>541</v>
      </c>
      <c r="B205" t="str">
        <f>VLOOKUP(A205,' Measure INDEX'!$B$9:$B$795,1,FALSE)</f>
        <v>300401_2020_12_</v>
      </c>
    </row>
    <row r="206" spans="1:8" x14ac:dyDescent="0.35">
      <c r="A206" t="s">
        <v>543</v>
      </c>
      <c r="B206" t="str">
        <f>VLOOKUP(A206,' Measure INDEX'!$B$9:$B$795,1,FALSE)</f>
        <v>300402_2020_12_</v>
      </c>
    </row>
    <row r="207" spans="1:8" x14ac:dyDescent="0.35">
      <c r="A207" t="s">
        <v>545</v>
      </c>
      <c r="B207" t="str">
        <f>VLOOKUP(A207,' Measure INDEX'!$B$9:$B$795,1,FALSE)</f>
        <v>300403_2020_12_</v>
      </c>
    </row>
    <row r="208" spans="1:8" x14ac:dyDescent="0.35">
      <c r="A208" t="s">
        <v>589</v>
      </c>
      <c r="B208" t="str">
        <f>VLOOKUP(A208,' Measure INDEX'!$B$9:$B$795,1,FALSE)</f>
        <v>300450_2019_12_</v>
      </c>
    </row>
    <row r="209" spans="1:2" x14ac:dyDescent="0.35">
      <c r="A209" t="s">
        <v>591</v>
      </c>
      <c r="B209" t="str">
        <f>VLOOKUP(A209,' Measure INDEX'!$B$9:$B$795,1,FALSE)</f>
        <v>300460_2020_12_</v>
      </c>
    </row>
    <row r="210" spans="1:2" x14ac:dyDescent="0.35">
      <c r="A210" t="s">
        <v>593</v>
      </c>
      <c r="B210" t="str">
        <f>VLOOKUP(A210,' Measure INDEX'!$B$9:$B$795,1,FALSE)</f>
        <v>300500_2019_12_</v>
      </c>
    </row>
    <row r="211" spans="1:2" x14ac:dyDescent="0.35">
      <c r="A211" t="s">
        <v>594</v>
      </c>
      <c r="B211" t="str">
        <f>VLOOKUP(A211,' Measure INDEX'!$B$9:$B$795,1,FALSE)</f>
        <v>300501_2020_12_</v>
      </c>
    </row>
    <row r="212" spans="1:2" x14ac:dyDescent="0.35">
      <c r="A212" t="s">
        <v>643</v>
      </c>
      <c r="B212" t="str">
        <f>VLOOKUP(A212,' Measure INDEX'!$B$9:$B$795,1,FALSE)</f>
        <v>300550_2019_12_</v>
      </c>
    </row>
    <row r="213" spans="1:2" x14ac:dyDescent="0.35">
      <c r="A213" t="s">
        <v>645</v>
      </c>
      <c r="B213" t="str">
        <f>VLOOKUP(A213,' Measure INDEX'!$B$9:$B$795,1,FALSE)</f>
        <v>300560_2020_12_</v>
      </c>
    </row>
    <row r="214" spans="1:2" x14ac:dyDescent="0.35">
      <c r="A214" t="s">
        <v>647</v>
      </c>
      <c r="B214" t="str">
        <f>VLOOKUP(A214,' Measure INDEX'!$B$9:$B$795,1,FALSE)</f>
        <v>300600_2019_12_</v>
      </c>
    </row>
    <row r="215" spans="1:2" x14ac:dyDescent="0.35">
      <c r="A215" t="s">
        <v>648</v>
      </c>
      <c r="B215" t="str">
        <f>VLOOKUP(A215,' Measure INDEX'!$B$9:$B$795,1,FALSE)</f>
        <v>300601_2020_12_</v>
      </c>
    </row>
    <row r="216" spans="1:2" x14ac:dyDescent="0.35">
      <c r="A216" t="s">
        <v>661</v>
      </c>
      <c r="B216" t="str">
        <f>VLOOKUP(A216,' Measure INDEX'!$B$9:$B$795,1,FALSE)</f>
        <v>300650_2019_12_</v>
      </c>
    </row>
    <row r="217" spans="1:2" x14ac:dyDescent="0.35">
      <c r="A217" t="s">
        <v>663</v>
      </c>
      <c r="B217" t="str">
        <f>VLOOKUP(A217,' Measure INDEX'!$B$9:$B$795,1,FALSE)</f>
        <v>300660_2020_12_</v>
      </c>
    </row>
    <row r="218" spans="1:2" x14ac:dyDescent="0.35">
      <c r="A218" t="s">
        <v>665</v>
      </c>
      <c r="B218" t="str">
        <f>VLOOKUP(A218,' Measure INDEX'!$B$9:$B$795,1,FALSE)</f>
        <v>300700_2019_12_</v>
      </c>
    </row>
    <row r="219" spans="1:2" x14ac:dyDescent="0.35">
      <c r="A219" t="s">
        <v>3976</v>
      </c>
      <c r="B219" t="e">
        <f>VLOOKUP(A219,' Measure INDEX'!$B$9:$B$795,1,FALSE)</f>
        <v>#N/A</v>
      </c>
    </row>
    <row r="220" spans="1:2" x14ac:dyDescent="0.35">
      <c r="A220" t="s">
        <v>694</v>
      </c>
      <c r="B220" t="str">
        <f>VLOOKUP(A220,' Measure INDEX'!$B$9:$B$795,1,FALSE)</f>
        <v>300750_2019_12_</v>
      </c>
    </row>
    <row r="221" spans="1:2" x14ac:dyDescent="0.35">
      <c r="A221" t="s">
        <v>696</v>
      </c>
      <c r="B221" t="str">
        <f>VLOOKUP(A221,' Measure INDEX'!$B$9:$B$795,1,FALSE)</f>
        <v>300760_2020_12_</v>
      </c>
    </row>
    <row r="222" spans="1:2" x14ac:dyDescent="0.35">
      <c r="A222" t="s">
        <v>698</v>
      </c>
      <c r="B222" t="str">
        <f>VLOOKUP(A222,' Measure INDEX'!$B$9:$B$795,1,FALSE)</f>
        <v>300800_2019_12_</v>
      </c>
    </row>
    <row r="223" spans="1:2" x14ac:dyDescent="0.35">
      <c r="A223" t="s">
        <v>699</v>
      </c>
      <c r="B223" t="str">
        <f>VLOOKUP(A223,' Measure INDEX'!$B$9:$B$795,1,FALSE)</f>
        <v>300801_2020_12_</v>
      </c>
    </row>
    <row r="224" spans="1:2" x14ac:dyDescent="0.35">
      <c r="A224" t="s">
        <v>738</v>
      </c>
      <c r="B224" t="str">
        <f>VLOOKUP(A224,' Measure INDEX'!$B$9:$B$795,1,FALSE)</f>
        <v>300850_2019_12_</v>
      </c>
    </row>
    <row r="225" spans="1:2" x14ac:dyDescent="0.35">
      <c r="A225" t="s">
        <v>741</v>
      </c>
      <c r="B225" t="str">
        <f>VLOOKUP(A225,' Measure INDEX'!$B$9:$B$795,1,FALSE)</f>
        <v>300851_2020_12_</v>
      </c>
    </row>
    <row r="226" spans="1:2" x14ac:dyDescent="0.35">
      <c r="A226" t="s">
        <v>743</v>
      </c>
      <c r="B226" t="str">
        <f>VLOOKUP(A226,' Measure INDEX'!$B$9:$B$795,1,FALSE)</f>
        <v>300900_2019_12_</v>
      </c>
    </row>
    <row r="227" spans="1:2" x14ac:dyDescent="0.35">
      <c r="A227" t="s">
        <v>745</v>
      </c>
      <c r="B227" t="str">
        <f>VLOOKUP(A227,' Measure INDEX'!$B$9:$B$795,1,FALSE)</f>
        <v>300950_2019_12_</v>
      </c>
    </row>
    <row r="228" spans="1:2" x14ac:dyDescent="0.35">
      <c r="A228" t="s">
        <v>747</v>
      </c>
      <c r="B228" t="str">
        <f>VLOOKUP(A228,' Measure INDEX'!$B$9:$B$795,1,FALSE)</f>
        <v>300951_2020_12_</v>
      </c>
    </row>
    <row r="229" spans="1:2" x14ac:dyDescent="0.35">
      <c r="A229" t="s">
        <v>749</v>
      </c>
      <c r="B229" t="str">
        <f>VLOOKUP(A229,' Measure INDEX'!$B$9:$B$795,1,FALSE)</f>
        <v>301000_2019_12_</v>
      </c>
    </row>
    <row r="230" spans="1:2" x14ac:dyDescent="0.35">
      <c r="A230" t="s">
        <v>751</v>
      </c>
      <c r="B230" t="str">
        <f>VLOOKUP(A230,' Measure INDEX'!$B$9:$B$795,1,FALSE)</f>
        <v>301050_2019_12_</v>
      </c>
    </row>
    <row r="231" spans="1:2" x14ac:dyDescent="0.35">
      <c r="A231" t="s">
        <v>753</v>
      </c>
      <c r="B231" t="str">
        <f>VLOOKUP(A231,' Measure INDEX'!$B$9:$B$795,1,FALSE)</f>
        <v>301051_2020_12_</v>
      </c>
    </row>
    <row r="232" spans="1:2" x14ac:dyDescent="0.35">
      <c r="A232" t="s">
        <v>755</v>
      </c>
      <c r="B232" t="str">
        <f>VLOOKUP(A232,' Measure INDEX'!$B$9:$B$795,1,FALSE)</f>
        <v>301100_2019_12_</v>
      </c>
    </row>
    <row r="233" spans="1:2" x14ac:dyDescent="0.35">
      <c r="A233" t="s">
        <v>3997</v>
      </c>
      <c r="B233" t="e">
        <f>VLOOKUP(A233,' Measure INDEX'!$B$9:$B$795,1,FALSE)</f>
        <v>#N/A</v>
      </c>
    </row>
    <row r="234" spans="1:2" x14ac:dyDescent="0.35">
      <c r="A234" t="s">
        <v>3930</v>
      </c>
      <c r="B234" t="e">
        <f>VLOOKUP(A234,' Measure INDEX'!$B$9:$B$795,1,FALSE)</f>
        <v>#N/A</v>
      </c>
    </row>
    <row r="235" spans="1:2" x14ac:dyDescent="0.35">
      <c r="A235" t="s">
        <v>3933</v>
      </c>
      <c r="B235" t="e">
        <f>VLOOKUP(A235,' Measure INDEX'!$B$9:$B$795,1,FALSE)</f>
        <v>#N/A</v>
      </c>
    </row>
    <row r="236" spans="1:2" x14ac:dyDescent="0.35">
      <c r="A236" t="s">
        <v>3936</v>
      </c>
      <c r="B236" t="e">
        <f>VLOOKUP(A236,' Measure INDEX'!$B$9:$B$795,1,FALSE)</f>
        <v>#N/A</v>
      </c>
    </row>
    <row r="237" spans="1:2" x14ac:dyDescent="0.35">
      <c r="A237" t="s">
        <v>3938</v>
      </c>
      <c r="B237" t="e">
        <f>VLOOKUP(A237,' Measure INDEX'!$B$9:$B$795,1,FALSE)</f>
        <v>#N/A</v>
      </c>
    </row>
    <row r="238" spans="1:2" x14ac:dyDescent="0.35">
      <c r="A238" t="s">
        <v>3940</v>
      </c>
      <c r="B238" t="e">
        <f>VLOOKUP(A238,' Measure INDEX'!$B$9:$B$795,1,FALSE)</f>
        <v>#N/A</v>
      </c>
    </row>
    <row r="239" spans="1:2" x14ac:dyDescent="0.35">
      <c r="A239" t="s">
        <v>3942</v>
      </c>
      <c r="B239" t="e">
        <f>VLOOKUP(A239,' Measure INDEX'!$B$9:$B$795,1,FALSE)</f>
        <v>#N/A</v>
      </c>
    </row>
    <row r="240" spans="1:2" x14ac:dyDescent="0.35">
      <c r="A240" t="s">
        <v>3944</v>
      </c>
      <c r="B240" t="e">
        <f>VLOOKUP(A240,' Measure INDEX'!$B$9:$B$795,1,FALSE)</f>
        <v>#N/A</v>
      </c>
    </row>
    <row r="241" spans="1:2" x14ac:dyDescent="0.35">
      <c r="A241" t="s">
        <v>3946</v>
      </c>
      <c r="B241" t="e">
        <f>VLOOKUP(A241,' Measure INDEX'!$B$9:$B$795,1,FALSE)</f>
        <v>#N/A</v>
      </c>
    </row>
    <row r="242" spans="1:2" x14ac:dyDescent="0.35">
      <c r="A242" t="s">
        <v>3949</v>
      </c>
      <c r="B242" t="e">
        <f>VLOOKUP(A242,' Measure INDEX'!$B$9:$B$795,1,FALSE)</f>
        <v>#N/A</v>
      </c>
    </row>
    <row r="243" spans="1:2" x14ac:dyDescent="0.35">
      <c r="A243" t="s">
        <v>3952</v>
      </c>
      <c r="B243" t="e">
        <f>VLOOKUP(A243,' Measure INDEX'!$B$9:$B$795,1,FALSE)</f>
        <v>#N/A</v>
      </c>
    </row>
    <row r="244" spans="1:2" x14ac:dyDescent="0.35">
      <c r="A244" t="s">
        <v>3954</v>
      </c>
      <c r="B244" t="e">
        <f>VLOOKUP(A244,' Measure INDEX'!$B$9:$B$795,1,FALSE)</f>
        <v>#N/A</v>
      </c>
    </row>
    <row r="245" spans="1:2" x14ac:dyDescent="0.35">
      <c r="A245" t="s">
        <v>3956</v>
      </c>
      <c r="B245" t="e">
        <f>VLOOKUP(A245,' Measure INDEX'!$B$9:$B$795,1,FALSE)</f>
        <v>#N/A</v>
      </c>
    </row>
    <row r="246" spans="1:2" x14ac:dyDescent="0.35">
      <c r="A246" t="s">
        <v>3958</v>
      </c>
      <c r="B246" t="e">
        <f>VLOOKUP(A246,' Measure INDEX'!$B$9:$B$795,1,FALSE)</f>
        <v>#N/A</v>
      </c>
    </row>
    <row r="247" spans="1:2" x14ac:dyDescent="0.35">
      <c r="A247" t="s">
        <v>3960</v>
      </c>
      <c r="B247" t="e">
        <f>VLOOKUP(A247,' Measure INDEX'!$B$9:$B$795,1,FALSE)</f>
        <v>#N/A</v>
      </c>
    </row>
    <row r="248" spans="1:2" x14ac:dyDescent="0.35">
      <c r="A248" t="s">
        <v>3962</v>
      </c>
      <c r="B248" t="e">
        <f>VLOOKUP(A248,' Measure INDEX'!$B$9:$B$795,1,FALSE)</f>
        <v>#N/A</v>
      </c>
    </row>
    <row r="249" spans="1:2" x14ac:dyDescent="0.35">
      <c r="A249" t="s">
        <v>3963</v>
      </c>
      <c r="B249" t="e">
        <f>VLOOKUP(A249,' Measure INDEX'!$B$9:$B$795,1,FALSE)</f>
        <v>#N/A</v>
      </c>
    </row>
    <row r="250" spans="1:2" x14ac:dyDescent="0.35">
      <c r="A250" t="s">
        <v>3964</v>
      </c>
      <c r="B250" t="e">
        <f>VLOOKUP(A250,' Measure INDEX'!$B$9:$B$795,1,FALSE)</f>
        <v>#N/A</v>
      </c>
    </row>
    <row r="251" spans="1:2" x14ac:dyDescent="0.35">
      <c r="A251" t="s">
        <v>3965</v>
      </c>
      <c r="B251" t="e">
        <f>VLOOKUP(A251,' Measure INDEX'!$B$9:$B$795,1,FALSE)</f>
        <v>#N/A</v>
      </c>
    </row>
    <row r="252" spans="1:2" x14ac:dyDescent="0.35">
      <c r="A252" t="s">
        <v>3966</v>
      </c>
      <c r="B252" t="e">
        <f>VLOOKUP(A252,' Measure INDEX'!$B$9:$B$795,1,FALSE)</f>
        <v>#N/A</v>
      </c>
    </row>
    <row r="253" spans="1:2" x14ac:dyDescent="0.35">
      <c r="A253" t="s">
        <v>3967</v>
      </c>
      <c r="B253" t="e">
        <f>VLOOKUP(A253,' Measure INDEX'!$B$9:$B$795,1,FALSE)</f>
        <v>#N/A</v>
      </c>
    </row>
    <row r="254" spans="1:2" x14ac:dyDescent="0.35">
      <c r="A254" t="s">
        <v>3968</v>
      </c>
      <c r="B254" t="e">
        <f>VLOOKUP(A254,' Measure INDEX'!$B$9:$B$795,1,FALSE)</f>
        <v>#N/A</v>
      </c>
    </row>
    <row r="255" spans="1:2" x14ac:dyDescent="0.35">
      <c r="A255" t="s">
        <v>3970</v>
      </c>
      <c r="B255" t="e">
        <f>VLOOKUP(A255,' Measure INDEX'!$B$9:$B$795,1,FALSE)</f>
        <v>#N/A</v>
      </c>
    </row>
    <row r="256" spans="1:2" x14ac:dyDescent="0.35">
      <c r="A256" t="s">
        <v>3971</v>
      </c>
      <c r="B256" t="e">
        <f>VLOOKUP(A256,' Measure INDEX'!$B$9:$B$795,1,FALSE)</f>
        <v>#N/A</v>
      </c>
    </row>
    <row r="257" spans="1:2" x14ac:dyDescent="0.35">
      <c r="A257" t="s">
        <v>3972</v>
      </c>
      <c r="B257" t="e">
        <f>VLOOKUP(A257,' Measure INDEX'!$B$9:$B$795,1,FALSE)</f>
        <v>#N/A</v>
      </c>
    </row>
    <row r="258" spans="1:2" x14ac:dyDescent="0.35">
      <c r="A258" t="s">
        <v>3973</v>
      </c>
      <c r="B258" t="e">
        <f>VLOOKUP(A258,' Measure INDEX'!$B$9:$B$795,1,FALSE)</f>
        <v>#N/A</v>
      </c>
    </row>
    <row r="259" spans="1:2" x14ac:dyDescent="0.35">
      <c r="A259" t="s">
        <v>3974</v>
      </c>
      <c r="B259" t="e">
        <f>VLOOKUP(A259,' Measure INDEX'!$B$9:$B$795,1,FALSE)</f>
        <v>#N/A</v>
      </c>
    </row>
    <row r="260" spans="1:2" x14ac:dyDescent="0.35">
      <c r="A260" t="s">
        <v>3975</v>
      </c>
      <c r="B260" t="e">
        <f>VLOOKUP(A260,' Measure INDEX'!$B$9:$B$795,1,FALSE)</f>
        <v>#N/A</v>
      </c>
    </row>
    <row r="261" spans="1:2" x14ac:dyDescent="0.35">
      <c r="A261" t="s">
        <v>3977</v>
      </c>
      <c r="B261" t="e">
        <f>VLOOKUP(A261,' Measure INDEX'!$B$9:$B$795,1,FALSE)</f>
        <v>#N/A</v>
      </c>
    </row>
    <row r="262" spans="1:2" x14ac:dyDescent="0.35">
      <c r="A262" t="s">
        <v>3978</v>
      </c>
      <c r="B262" t="e">
        <f>VLOOKUP(A262,' Measure INDEX'!$B$9:$B$795,1,FALSE)</f>
        <v>#N/A</v>
      </c>
    </row>
    <row r="263" spans="1:2" x14ac:dyDescent="0.35">
      <c r="A263" t="s">
        <v>3979</v>
      </c>
      <c r="B263" t="e">
        <f>VLOOKUP(A263,' Measure INDEX'!$B$9:$B$795,1,FALSE)</f>
        <v>#N/A</v>
      </c>
    </row>
    <row r="264" spans="1:2" x14ac:dyDescent="0.35">
      <c r="A264" t="s">
        <v>3980</v>
      </c>
      <c r="B264" t="e">
        <f>VLOOKUP(A264,' Measure INDEX'!$B$9:$B$795,1,FALSE)</f>
        <v>#N/A</v>
      </c>
    </row>
    <row r="265" spans="1:2" x14ac:dyDescent="0.35">
      <c r="A265" t="s">
        <v>3981</v>
      </c>
      <c r="B265" t="e">
        <f>VLOOKUP(A265,' Measure INDEX'!$B$9:$B$795,1,FALSE)</f>
        <v>#N/A</v>
      </c>
    </row>
    <row r="266" spans="1:2" x14ac:dyDescent="0.35">
      <c r="A266" t="s">
        <v>3982</v>
      </c>
      <c r="B266" t="e">
        <f>VLOOKUP(A266,' Measure INDEX'!$B$9:$B$795,1,FALSE)</f>
        <v>#N/A</v>
      </c>
    </row>
    <row r="267" spans="1:2" x14ac:dyDescent="0.35">
      <c r="A267" t="s">
        <v>3983</v>
      </c>
      <c r="B267" t="e">
        <f>VLOOKUP(A267,' Measure INDEX'!$B$9:$B$795,1,FALSE)</f>
        <v>#N/A</v>
      </c>
    </row>
    <row r="268" spans="1:2" x14ac:dyDescent="0.35">
      <c r="A268" t="s">
        <v>3984</v>
      </c>
      <c r="B268" t="e">
        <f>VLOOKUP(A268,' Measure INDEX'!$B$9:$B$795,1,FALSE)</f>
        <v>#N/A</v>
      </c>
    </row>
    <row r="269" spans="1:2" x14ac:dyDescent="0.35">
      <c r="A269" t="s">
        <v>3985</v>
      </c>
      <c r="B269" t="e">
        <f>VLOOKUP(A269,' Measure INDEX'!$B$9:$B$795,1,FALSE)</f>
        <v>#N/A</v>
      </c>
    </row>
    <row r="270" spans="1:2" x14ac:dyDescent="0.35">
      <c r="A270" t="s">
        <v>3986</v>
      </c>
      <c r="B270" t="e">
        <f>VLOOKUP(A270,' Measure INDEX'!$B$9:$B$795,1,FALSE)</f>
        <v>#N/A</v>
      </c>
    </row>
    <row r="271" spans="1:2" x14ac:dyDescent="0.35">
      <c r="A271" t="s">
        <v>3988</v>
      </c>
      <c r="B271" t="e">
        <f>VLOOKUP(A271,' Measure INDEX'!$B$9:$B$795,1,FALSE)</f>
        <v>#N/A</v>
      </c>
    </row>
    <row r="272" spans="1:2" x14ac:dyDescent="0.35">
      <c r="A272" t="s">
        <v>3990</v>
      </c>
      <c r="B272" t="e">
        <f>VLOOKUP(A272,' Measure INDEX'!$B$9:$B$795,1,FALSE)</f>
        <v>#N/A</v>
      </c>
    </row>
    <row r="273" spans="1:2" x14ac:dyDescent="0.35">
      <c r="A273" t="s">
        <v>3992</v>
      </c>
      <c r="B273" t="e">
        <f>VLOOKUP(A273,' Measure INDEX'!$B$9:$B$795,1,FALSE)</f>
        <v>#N/A</v>
      </c>
    </row>
    <row r="274" spans="1:2" x14ac:dyDescent="0.35">
      <c r="A274" t="s">
        <v>3994</v>
      </c>
      <c r="B274" t="e">
        <f>VLOOKUP(A274,' Measure INDEX'!$B$9:$B$795,1,FALSE)</f>
        <v>#N/A</v>
      </c>
    </row>
    <row r="275" spans="1:2" x14ac:dyDescent="0.35">
      <c r="A275" t="s">
        <v>3996</v>
      </c>
      <c r="B275" t="e">
        <f>VLOOKUP(A275,' Measure INDEX'!$B$9:$B$795,1,FALSE)</f>
        <v>#N/A</v>
      </c>
    </row>
    <row r="276" spans="1:2" x14ac:dyDescent="0.35">
      <c r="A276" t="s">
        <v>3998</v>
      </c>
      <c r="B276" t="e">
        <f>VLOOKUP(A276,' Measure INDEX'!$B$9:$B$795,1,FALSE)</f>
        <v>#N/A</v>
      </c>
    </row>
    <row r="277" spans="1:2" x14ac:dyDescent="0.35">
      <c r="A277" t="s">
        <v>3999</v>
      </c>
      <c r="B277" t="e">
        <f>VLOOKUP(A277,' Measure INDEX'!$B$9:$B$795,1,FALSE)</f>
        <v>#N/A</v>
      </c>
    </row>
    <row r="278" spans="1:2" x14ac:dyDescent="0.35">
      <c r="A278" t="s">
        <v>4000</v>
      </c>
      <c r="B278" t="e">
        <f>VLOOKUP(A278,' Measure INDEX'!$B$9:$B$795,1,FALSE)</f>
        <v>#N/A</v>
      </c>
    </row>
    <row r="279" spans="1:2" x14ac:dyDescent="0.35">
      <c r="A279" t="s">
        <v>4001</v>
      </c>
      <c r="B279" t="e">
        <f>VLOOKUP(A279,' Measure INDEX'!$B$9:$B$795,1,FALSE)</f>
        <v>#N/A</v>
      </c>
    </row>
    <row r="280" spans="1:2" x14ac:dyDescent="0.35">
      <c r="A280" t="s">
        <v>4002</v>
      </c>
      <c r="B280" t="e">
        <f>VLOOKUP(A280,' Measure INDEX'!$B$9:$B$795,1,FALSE)</f>
        <v>#N/A</v>
      </c>
    </row>
    <row r="281" spans="1:2" x14ac:dyDescent="0.35">
      <c r="A281" t="s">
        <v>4003</v>
      </c>
      <c r="B281" t="e">
        <f>VLOOKUP(A281,' Measure INDEX'!$B$9:$B$795,1,FALSE)</f>
        <v>#N/A</v>
      </c>
    </row>
    <row r="282" spans="1:2" x14ac:dyDescent="0.35">
      <c r="A282" t="s">
        <v>4004</v>
      </c>
      <c r="B282" t="e">
        <f>VLOOKUP(A282,' Measure INDEX'!$B$9:$B$795,1,FALSE)</f>
        <v>#N/A</v>
      </c>
    </row>
    <row r="283" spans="1:2" x14ac:dyDescent="0.35">
      <c r="A283" t="s">
        <v>4005</v>
      </c>
      <c r="B283" t="e">
        <f>VLOOKUP(A283,' Measure INDEX'!$B$9:$B$795,1,FALSE)</f>
        <v>#N/A</v>
      </c>
    </row>
    <row r="284" spans="1:2" x14ac:dyDescent="0.35">
      <c r="A284" t="s">
        <v>4006</v>
      </c>
      <c r="B284" t="e">
        <f>VLOOKUP(A284,' Measure INDEX'!$B$9:$B$795,1,FALSE)</f>
        <v>#N/A</v>
      </c>
    </row>
    <row r="285" spans="1:2" x14ac:dyDescent="0.35">
      <c r="A285" t="s">
        <v>4007</v>
      </c>
      <c r="B285" t="e">
        <f>VLOOKUP(A285,' Measure INDEX'!$B$9:$B$795,1,FALSE)</f>
        <v>#N/A</v>
      </c>
    </row>
    <row r="286" spans="1:2" x14ac:dyDescent="0.35">
      <c r="A286" t="s">
        <v>4008</v>
      </c>
      <c r="B286" t="e">
        <f>VLOOKUP(A286,' Measure INDEX'!$B$9:$B$795,1,FALSE)</f>
        <v>#N/A</v>
      </c>
    </row>
    <row r="287" spans="1:2" x14ac:dyDescent="0.35">
      <c r="A287" t="s">
        <v>4009</v>
      </c>
      <c r="B287" t="e">
        <f>VLOOKUP(A287,' Measure INDEX'!$B$9:$B$795,1,FALSE)</f>
        <v>#N/A</v>
      </c>
    </row>
    <row r="288" spans="1:2" x14ac:dyDescent="0.35">
      <c r="A288" t="s">
        <v>4010</v>
      </c>
      <c r="B288" t="e">
        <f>VLOOKUP(A288,' Measure INDEX'!$B$9:$B$795,1,FALSE)</f>
        <v>#N/A</v>
      </c>
    </row>
    <row r="289" spans="1:2" x14ac:dyDescent="0.35">
      <c r="A289" t="s">
        <v>4011</v>
      </c>
      <c r="B289" t="e">
        <f>VLOOKUP(A289,' Measure INDEX'!$B$9:$B$795,1,FALSE)</f>
        <v>#N/A</v>
      </c>
    </row>
    <row r="290" spans="1:2" x14ac:dyDescent="0.35">
      <c r="A290" t="s">
        <v>4012</v>
      </c>
      <c r="B290" t="e">
        <f>VLOOKUP(A290,' Measure INDEX'!$B$9:$B$795,1,FALSE)</f>
        <v>#N/A</v>
      </c>
    </row>
    <row r="291" spans="1:2" x14ac:dyDescent="0.35">
      <c r="A291" t="s">
        <v>4013</v>
      </c>
      <c r="B291" t="e">
        <f>VLOOKUP(A291,' Measure INDEX'!$B$9:$B$795,1,FALSE)</f>
        <v>#N/A</v>
      </c>
    </row>
    <row r="292" spans="1:2" x14ac:dyDescent="0.35">
      <c r="A292" t="s">
        <v>4014</v>
      </c>
      <c r="B292" t="e">
        <f>VLOOKUP(A292,' Measure INDEX'!$B$9:$B$795,1,FALSE)</f>
        <v>#N/A</v>
      </c>
    </row>
    <row r="293" spans="1:2" x14ac:dyDescent="0.35">
      <c r="A293" t="s">
        <v>4015</v>
      </c>
      <c r="B293" t="e">
        <f>VLOOKUP(A293,' Measure INDEX'!$B$9:$B$795,1,FALSE)</f>
        <v>#N/A</v>
      </c>
    </row>
    <row r="294" spans="1:2" x14ac:dyDescent="0.35">
      <c r="A294" t="s">
        <v>4016</v>
      </c>
      <c r="B294" t="e">
        <f>VLOOKUP(A294,' Measure INDEX'!$B$9:$B$795,1,FALSE)</f>
        <v>#N/A</v>
      </c>
    </row>
    <row r="295" spans="1:2" x14ac:dyDescent="0.35">
      <c r="A295" t="s">
        <v>4017</v>
      </c>
      <c r="B295" t="e">
        <f>VLOOKUP(A295,' Measure INDEX'!$B$9:$B$795,1,FALSE)</f>
        <v>#N/A</v>
      </c>
    </row>
    <row r="296" spans="1:2" x14ac:dyDescent="0.35">
      <c r="A296" t="s">
        <v>4018</v>
      </c>
      <c r="B296" t="e">
        <f>VLOOKUP(A296,' Measure INDEX'!$B$9:$B$795,1,FALSE)</f>
        <v>#N/A</v>
      </c>
    </row>
    <row r="297" spans="1:2" x14ac:dyDescent="0.35">
      <c r="A297" t="s">
        <v>4020</v>
      </c>
      <c r="B297" t="e">
        <f>VLOOKUP(A297,' Measure INDEX'!$B$9:$B$795,1,FALSE)</f>
        <v>#N/A</v>
      </c>
    </row>
    <row r="298" spans="1:2" x14ac:dyDescent="0.35">
      <c r="A298" t="s">
        <v>4021</v>
      </c>
      <c r="B298" t="e">
        <f>VLOOKUP(A298,' Measure INDEX'!$B$9:$B$795,1,FALSE)</f>
        <v>#N/A</v>
      </c>
    </row>
    <row r="299" spans="1:2" x14ac:dyDescent="0.35">
      <c r="A299" t="s">
        <v>4023</v>
      </c>
      <c r="B299" t="e">
        <f>VLOOKUP(A299,' Measure INDEX'!$B$9:$B$795,1,FALSE)</f>
        <v>#N/A</v>
      </c>
    </row>
    <row r="300" spans="1:2" x14ac:dyDescent="0.35">
      <c r="A300" t="s">
        <v>4024</v>
      </c>
      <c r="B300" t="e">
        <f>VLOOKUP(A300,' Measure INDEX'!$B$9:$B$795,1,FALSE)</f>
        <v>#N/A</v>
      </c>
    </row>
    <row r="301" spans="1:2" x14ac:dyDescent="0.35">
      <c r="A301" t="s">
        <v>4026</v>
      </c>
      <c r="B301" t="e">
        <f>VLOOKUP(A301,' Measure INDEX'!$B$9:$B$795,1,FALSE)</f>
        <v>#N/A</v>
      </c>
    </row>
    <row r="302" spans="1:2" x14ac:dyDescent="0.35">
      <c r="A302" t="s">
        <v>4028</v>
      </c>
      <c r="B302" t="e">
        <f>VLOOKUP(A302,' Measure INDEX'!$B$9:$B$795,1,FALSE)</f>
        <v>#N/A</v>
      </c>
    </row>
    <row r="303" spans="1:2" x14ac:dyDescent="0.35">
      <c r="A303" t="s">
        <v>4030</v>
      </c>
      <c r="B303" t="e">
        <f>VLOOKUP(A303,' Measure INDEX'!$B$9:$B$795,1,FALSE)</f>
        <v>#N/A</v>
      </c>
    </row>
    <row r="304" spans="1:2" x14ac:dyDescent="0.35">
      <c r="A304" t="s">
        <v>4032</v>
      </c>
      <c r="B304" t="e">
        <f>VLOOKUP(A304,' Measure INDEX'!$B$9:$B$795,1,FALSE)</f>
        <v>#N/A</v>
      </c>
    </row>
    <row r="305" spans="1:2" x14ac:dyDescent="0.35">
      <c r="A305" t="s">
        <v>4034</v>
      </c>
      <c r="B305" t="e">
        <f>VLOOKUP(A305,' Measure INDEX'!$B$9:$B$795,1,FALSE)</f>
        <v>#N/A</v>
      </c>
    </row>
    <row r="306" spans="1:2" x14ac:dyDescent="0.35">
      <c r="A306" t="s">
        <v>4036</v>
      </c>
      <c r="B306" t="e">
        <f>VLOOKUP(A306,' Measure INDEX'!$B$9:$B$795,1,FALSE)</f>
        <v>#N/A</v>
      </c>
    </row>
    <row r="307" spans="1:2" x14ac:dyDescent="0.35">
      <c r="A307" t="s">
        <v>4038</v>
      </c>
      <c r="B307" t="e">
        <f>VLOOKUP(A307,' Measure INDEX'!$B$9:$B$795,1,FALSE)</f>
        <v>#N/A</v>
      </c>
    </row>
    <row r="308" spans="1:2" x14ac:dyDescent="0.35">
      <c r="A308" t="s">
        <v>4040</v>
      </c>
      <c r="B308" t="e">
        <f>VLOOKUP(A308,' Measure INDEX'!$B$9:$B$795,1,FALSE)</f>
        <v>#N/A</v>
      </c>
    </row>
    <row r="309" spans="1:2" x14ac:dyDescent="0.35">
      <c r="A309" t="s">
        <v>4042</v>
      </c>
      <c r="B309" t="e">
        <f>VLOOKUP(A309,' Measure INDEX'!$B$9:$B$795,1,FALSE)</f>
        <v>#N/A</v>
      </c>
    </row>
    <row r="310" spans="1:2" x14ac:dyDescent="0.35">
      <c r="A310" t="s">
        <v>4043</v>
      </c>
      <c r="B310" t="e">
        <f>VLOOKUP(A310,' Measure INDEX'!$B$9:$B$795,1,FALSE)</f>
        <v>#N/A</v>
      </c>
    </row>
    <row r="311" spans="1:2" x14ac:dyDescent="0.35">
      <c r="A311" t="s">
        <v>1089</v>
      </c>
      <c r="B311" t="str">
        <f>VLOOKUP(A311,' Measure INDEX'!$B$9:$B$795,1,FALSE)</f>
        <v>351900_2019_12_</v>
      </c>
    </row>
    <row r="312" spans="1:2" x14ac:dyDescent="0.35">
      <c r="A312" t="s">
        <v>1093</v>
      </c>
      <c r="B312" t="str">
        <f>VLOOKUP(A312,' Measure INDEX'!$B$9:$B$795,1,FALSE)</f>
        <v>351901_2019_12_</v>
      </c>
    </row>
    <row r="313" spans="1:2" x14ac:dyDescent="0.35">
      <c r="A313" t="s">
        <v>1095</v>
      </c>
      <c r="B313" t="str">
        <f>VLOOKUP(A313,' Measure INDEX'!$B$9:$B$795,1,FALSE)</f>
        <v>351950_2019_12_</v>
      </c>
    </row>
    <row r="314" spans="1:2" x14ac:dyDescent="0.35">
      <c r="A314" t="s">
        <v>1097</v>
      </c>
      <c r="B314" t="str">
        <f>VLOOKUP(A314,' Measure INDEX'!$B$9:$B$795,1,FALSE)</f>
        <v>351951_2019_12_</v>
      </c>
    </row>
    <row r="315" spans="1:2" x14ac:dyDescent="0.35">
      <c r="A315" t="s">
        <v>1099</v>
      </c>
      <c r="B315" t="str">
        <f>VLOOKUP(A315,' Measure INDEX'!$B$9:$B$795,1,FALSE)</f>
        <v>352000_2019_12_</v>
      </c>
    </row>
    <row r="316" spans="1:2" x14ac:dyDescent="0.35">
      <c r="A316" t="s">
        <v>1101</v>
      </c>
      <c r="B316" t="str">
        <f>VLOOKUP(A316,' Measure INDEX'!$B$9:$B$795,1,FALSE)</f>
        <v>352001_2019_12_</v>
      </c>
    </row>
    <row r="317" spans="1:2" x14ac:dyDescent="0.35">
      <c r="A317" t="s">
        <v>4044</v>
      </c>
      <c r="B317" t="e">
        <f>VLOOKUP(A317,' Measure INDEX'!$B$9:$B$795,1,FALSE)</f>
        <v>#N/A</v>
      </c>
    </row>
    <row r="318" spans="1:2" x14ac:dyDescent="0.35">
      <c r="A318" t="s">
        <v>4045</v>
      </c>
      <c r="B318" t="e">
        <f>VLOOKUP(A318,' Measure INDEX'!$B$9:$B$795,1,FALSE)</f>
        <v>#N/A</v>
      </c>
    </row>
    <row r="319" spans="1:2" x14ac:dyDescent="0.35">
      <c r="A319" t="s">
        <v>4046</v>
      </c>
      <c r="B319" t="e">
        <f>VLOOKUP(A319,' Measure INDEX'!$B$9:$B$795,1,FALSE)</f>
        <v>#N/A</v>
      </c>
    </row>
    <row r="320" spans="1:2" x14ac:dyDescent="0.35">
      <c r="A320" t="s">
        <v>4047</v>
      </c>
      <c r="B320" t="e">
        <f>VLOOKUP(A320,' Measure INDEX'!$B$9:$B$795,1,FALSE)</f>
        <v>#N/A</v>
      </c>
    </row>
    <row r="321" spans="1:2" x14ac:dyDescent="0.35">
      <c r="A321" t="s">
        <v>1146</v>
      </c>
      <c r="B321" t="e">
        <f>VLOOKUP(A321,' Measure INDEX'!$B$9:$B$795,1,FALSE)</f>
        <v>#N/A</v>
      </c>
    </row>
    <row r="322" spans="1:2" x14ac:dyDescent="0.35">
      <c r="A322" t="s">
        <v>1154</v>
      </c>
      <c r="B322" t="e">
        <f>VLOOKUP(A322,' Measure INDEX'!$B$9:$B$795,1,FALSE)</f>
        <v>#N/A</v>
      </c>
    </row>
    <row r="323" spans="1:2" x14ac:dyDescent="0.35">
      <c r="A323" t="s">
        <v>1158</v>
      </c>
      <c r="B323" t="e">
        <f>VLOOKUP(A323,' Measure INDEX'!$B$9:$B$795,1,FALSE)</f>
        <v>#N/A</v>
      </c>
    </row>
    <row r="324" spans="1:2" x14ac:dyDescent="0.35">
      <c r="A324" t="s">
        <v>1163</v>
      </c>
      <c r="B324" t="e">
        <f>VLOOKUP(A324,' Measure INDEX'!$B$9:$B$795,1,FALSE)</f>
        <v>#N/A</v>
      </c>
    </row>
    <row r="325" spans="1:2" x14ac:dyDescent="0.35">
      <c r="A325" t="s">
        <v>1166</v>
      </c>
      <c r="B325" t="e">
        <f>VLOOKUP(A325,' Measure INDEX'!$B$9:$B$795,1,FALSE)</f>
        <v>#N/A</v>
      </c>
    </row>
    <row r="326" spans="1:2" x14ac:dyDescent="0.35">
      <c r="A326" t="s">
        <v>1173</v>
      </c>
      <c r="B326" t="e">
        <f>VLOOKUP(A326,' Measure INDEX'!$B$9:$B$795,1,FALSE)</f>
        <v>#N/A</v>
      </c>
    </row>
    <row r="327" spans="1:2" x14ac:dyDescent="0.35">
      <c r="A327" t="s">
        <v>1177</v>
      </c>
      <c r="B327" t="e">
        <f>VLOOKUP(A327,' Measure INDEX'!$B$9:$B$795,1,FALSE)</f>
        <v>#N/A</v>
      </c>
    </row>
    <row r="328" spans="1:2" x14ac:dyDescent="0.35">
      <c r="A328" t="s">
        <v>1180</v>
      </c>
      <c r="B328" t="e">
        <f>VLOOKUP(A328,' Measure INDEX'!$B$9:$B$795,1,FALSE)</f>
        <v>#N/A</v>
      </c>
    </row>
    <row r="329" spans="1:2" x14ac:dyDescent="0.35">
      <c r="A329" t="s">
        <v>1183</v>
      </c>
      <c r="B329" t="e">
        <f>VLOOKUP(A329,' Measure INDEX'!$B$9:$B$795,1,FALSE)</f>
        <v>#N/A</v>
      </c>
    </row>
    <row r="330" spans="1:2" x14ac:dyDescent="0.35">
      <c r="A330" t="s">
        <v>1187</v>
      </c>
      <c r="B330" t="e">
        <f>VLOOKUP(A330,' Measure INDEX'!$B$9:$B$795,1,FALSE)</f>
        <v>#N/A</v>
      </c>
    </row>
    <row r="331" spans="1:2" x14ac:dyDescent="0.35">
      <c r="A331" t="s">
        <v>1191</v>
      </c>
      <c r="B331" t="e">
        <f>VLOOKUP(A331,' Measure INDEX'!$B$9:$B$795,1,FALSE)</f>
        <v>#N/A</v>
      </c>
    </row>
    <row r="332" spans="1:2" x14ac:dyDescent="0.35">
      <c r="A332" t="s">
        <v>1195</v>
      </c>
      <c r="B332" t="e">
        <f>VLOOKUP(A332,' Measure INDEX'!$B$9:$B$795,1,FALSE)</f>
        <v>#N/A</v>
      </c>
    </row>
    <row r="333" spans="1:2" x14ac:dyDescent="0.35">
      <c r="A333" t="s">
        <v>1205</v>
      </c>
      <c r="B333" t="str">
        <f>VLOOKUP(A333,' Measure INDEX'!$B$9:$B$795,1,FALSE)</f>
        <v>352800_2019_12_</v>
      </c>
    </row>
    <row r="334" spans="1:2" x14ac:dyDescent="0.35">
      <c r="A334" t="s">
        <v>1207</v>
      </c>
      <c r="B334" t="e">
        <f>VLOOKUP(A334,' Measure INDEX'!$B$9:$B$795,1,FALSE)</f>
        <v>#N/A</v>
      </c>
    </row>
    <row r="335" spans="1:2" x14ac:dyDescent="0.35">
      <c r="A335" t="s">
        <v>1213</v>
      </c>
      <c r="B335" t="e">
        <f>VLOOKUP(A335,' Measure INDEX'!$B$9:$B$795,1,FALSE)</f>
        <v>#N/A</v>
      </c>
    </row>
    <row r="336" spans="1:2" x14ac:dyDescent="0.35">
      <c r="A336" t="s">
        <v>1217</v>
      </c>
      <c r="B336" t="e">
        <f>VLOOKUP(A336,' Measure INDEX'!$B$9:$B$795,1,FALSE)</f>
        <v>#N/A</v>
      </c>
    </row>
    <row r="337" spans="1:2" x14ac:dyDescent="0.35">
      <c r="A337" t="s">
        <v>1221</v>
      </c>
      <c r="B337" t="e">
        <f>VLOOKUP(A337,' Measure INDEX'!$B$9:$B$795,1,FALSE)</f>
        <v>#N/A</v>
      </c>
    </row>
    <row r="338" spans="1:2" x14ac:dyDescent="0.35">
      <c r="A338" t="s">
        <v>1224</v>
      </c>
      <c r="B338" t="e">
        <f>VLOOKUP(A338,' Measure INDEX'!$B$9:$B$795,1,FALSE)</f>
        <v>#N/A</v>
      </c>
    </row>
    <row r="339" spans="1:2" x14ac:dyDescent="0.35">
      <c r="A339" t="s">
        <v>1227</v>
      </c>
      <c r="B339" t="str">
        <f>VLOOKUP(A339,' Measure INDEX'!$B$9:$B$795,1,FALSE)</f>
        <v>352950_2019_12_</v>
      </c>
    </row>
    <row r="340" spans="1:2" x14ac:dyDescent="0.35">
      <c r="A340" t="s">
        <v>1229</v>
      </c>
      <c r="B340" t="str">
        <f>VLOOKUP(A340,' Measure INDEX'!$B$9:$B$795,1,FALSE)</f>
        <v>352951_2019_12_</v>
      </c>
    </row>
    <row r="341" spans="1:2" x14ac:dyDescent="0.35">
      <c r="A341" t="s">
        <v>1235</v>
      </c>
      <c r="B341" t="e">
        <f>VLOOKUP(A341,' Measure INDEX'!$B$9:$B$795,1,FALSE)</f>
        <v>#N/A</v>
      </c>
    </row>
    <row r="342" spans="1:2" x14ac:dyDescent="0.35">
      <c r="A342" t="s">
        <v>1239</v>
      </c>
      <c r="B342" t="e">
        <f>VLOOKUP(A342,' Measure INDEX'!$B$9:$B$795,1,FALSE)</f>
        <v>#N/A</v>
      </c>
    </row>
    <row r="343" spans="1:2" x14ac:dyDescent="0.35">
      <c r="A343" t="s">
        <v>1249</v>
      </c>
      <c r="B343" t="e">
        <f>VLOOKUP(A343,' Measure INDEX'!$B$9:$B$795,1,FALSE)</f>
        <v>#N/A</v>
      </c>
    </row>
    <row r="344" spans="1:2" x14ac:dyDescent="0.35">
      <c r="A344" t="s">
        <v>1252</v>
      </c>
      <c r="B344" t="e">
        <f>VLOOKUP(A344,' Measure INDEX'!$B$9:$B$795,1,FALSE)</f>
        <v>#N/A</v>
      </c>
    </row>
    <row r="345" spans="1:2" x14ac:dyDescent="0.35">
      <c r="A345" t="s">
        <v>1255</v>
      </c>
      <c r="B345" t="e">
        <f>VLOOKUP(A345,' Measure INDEX'!$B$9:$B$795,1,FALSE)</f>
        <v>#N/A</v>
      </c>
    </row>
    <row r="346" spans="1:2" x14ac:dyDescent="0.35">
      <c r="A346" t="s">
        <v>1258</v>
      </c>
      <c r="B346" t="str">
        <f>VLOOKUP(A346,' Measure INDEX'!$B$9:$B$795,1,FALSE)</f>
        <v>353150_2019_12_</v>
      </c>
    </row>
    <row r="347" spans="1:2" x14ac:dyDescent="0.35">
      <c r="A347" t="s">
        <v>1260</v>
      </c>
      <c r="B347" t="str">
        <f>VLOOKUP(A347,' Measure INDEX'!$B$9:$B$795,1,FALSE)</f>
        <v>353151_2019_12_</v>
      </c>
    </row>
    <row r="348" spans="1:2" x14ac:dyDescent="0.35">
      <c r="A348" t="s">
        <v>1266</v>
      </c>
      <c r="B348" t="e">
        <f>VLOOKUP(A348,' Measure INDEX'!$B$9:$B$795,1,FALSE)</f>
        <v>#N/A</v>
      </c>
    </row>
    <row r="349" spans="1:2" x14ac:dyDescent="0.35">
      <c r="A349" t="s">
        <v>1269</v>
      </c>
      <c r="B349" t="e">
        <f>VLOOKUP(A349,' Measure INDEX'!$B$9:$B$795,1,FALSE)</f>
        <v>#N/A</v>
      </c>
    </row>
    <row r="350" spans="1:2" x14ac:dyDescent="0.35">
      <c r="A350" t="s">
        <v>1272</v>
      </c>
      <c r="B350" t="e">
        <f>VLOOKUP(A350,' Measure INDEX'!$B$9:$B$795,1,FALSE)</f>
        <v>#N/A</v>
      </c>
    </row>
    <row r="351" spans="1:2" x14ac:dyDescent="0.35">
      <c r="A351" t="s">
        <v>1279</v>
      </c>
      <c r="B351" t="e">
        <f>VLOOKUP(A351,' Measure INDEX'!$B$9:$B$795,1,FALSE)</f>
        <v>#N/A</v>
      </c>
    </row>
    <row r="352" spans="1:2" x14ac:dyDescent="0.35">
      <c r="A352" t="s">
        <v>1282</v>
      </c>
      <c r="B352" t="e">
        <f>VLOOKUP(A352,' Measure INDEX'!$B$9:$B$795,1,FALSE)</f>
        <v>#N/A</v>
      </c>
    </row>
    <row r="353" spans="1:2" x14ac:dyDescent="0.35">
      <c r="A353" t="s">
        <v>1285</v>
      </c>
      <c r="B353" t="str">
        <f>VLOOKUP(A353,' Measure INDEX'!$B$9:$B$795,1,FALSE)</f>
        <v>353351_2019_12_</v>
      </c>
    </row>
    <row r="354" spans="1:2" x14ac:dyDescent="0.35">
      <c r="A354" t="s">
        <v>1291</v>
      </c>
      <c r="B354" t="e">
        <f>VLOOKUP(A354,' Measure INDEX'!$B$9:$B$795,1,FALSE)</f>
        <v>#N/A</v>
      </c>
    </row>
    <row r="355" spans="1:2" x14ac:dyDescent="0.35">
      <c r="A355" t="s">
        <v>1298</v>
      </c>
      <c r="B355" t="e">
        <f>VLOOKUP(A355,' Measure INDEX'!$B$9:$B$795,1,FALSE)</f>
        <v>#N/A</v>
      </c>
    </row>
    <row r="356" spans="1:2" x14ac:dyDescent="0.35">
      <c r="A356" t="s">
        <v>1301</v>
      </c>
      <c r="B356" t="str">
        <f>VLOOKUP(A356,' Measure INDEX'!$B$9:$B$795,1,FALSE)</f>
        <v>353500_2019_12_</v>
      </c>
    </row>
    <row r="357" spans="1:2" x14ac:dyDescent="0.35">
      <c r="A357" t="s">
        <v>1303</v>
      </c>
      <c r="B357" t="str">
        <f>VLOOKUP(A357,' Measure INDEX'!$B$9:$B$795,1,FALSE)</f>
        <v>353501_2019_12_</v>
      </c>
    </row>
    <row r="358" spans="1:2" x14ac:dyDescent="0.35">
      <c r="A358" t="s">
        <v>1309</v>
      </c>
      <c r="B358" t="e">
        <f>VLOOKUP(A358,' Measure INDEX'!$B$9:$B$795,1,FALSE)</f>
        <v>#N/A</v>
      </c>
    </row>
    <row r="359" spans="1:2" x14ac:dyDescent="0.35">
      <c r="A359" t="s">
        <v>1316</v>
      </c>
      <c r="B359" t="str">
        <f>VLOOKUP(A359,' Measure INDEX'!$B$9:$B$795,1,FALSE)</f>
        <v>353600_2019_12_</v>
      </c>
    </row>
    <row r="360" spans="1:2" x14ac:dyDescent="0.35">
      <c r="A360" t="s">
        <v>1319</v>
      </c>
      <c r="B360" t="str">
        <f>VLOOKUP(A360,' Measure INDEX'!$B$9:$B$795,1,FALSE)</f>
        <v>353601_2019_12_</v>
      </c>
    </row>
    <row r="361" spans="1:2" x14ac:dyDescent="0.35">
      <c r="A361" t="s">
        <v>1328</v>
      </c>
      <c r="B361" t="e">
        <f>VLOOKUP(A361,' Measure INDEX'!$B$9:$B$795,1,FALSE)</f>
        <v>#N/A</v>
      </c>
    </row>
    <row r="362" spans="1:2" x14ac:dyDescent="0.35">
      <c r="A362" t="s">
        <v>1331</v>
      </c>
      <c r="B362" t="str">
        <f>VLOOKUP(A362,' Measure INDEX'!$B$9:$B$795,1,FALSE)</f>
        <v>353700_2019_12_</v>
      </c>
    </row>
    <row r="363" spans="1:2" x14ac:dyDescent="0.35">
      <c r="A363" t="s">
        <v>1333</v>
      </c>
      <c r="B363" t="str">
        <f>VLOOKUP(A363,' Measure INDEX'!$B$9:$B$795,1,FALSE)</f>
        <v>353701_2019_12_</v>
      </c>
    </row>
    <row r="364" spans="1:2" x14ac:dyDescent="0.35">
      <c r="A364" t="s">
        <v>1339</v>
      </c>
      <c r="B364" t="e">
        <f>VLOOKUP(A364,' Measure INDEX'!$B$9:$B$795,1,FALSE)</f>
        <v>#N/A</v>
      </c>
    </row>
    <row r="365" spans="1:2" x14ac:dyDescent="0.35">
      <c r="A365" t="s">
        <v>1343</v>
      </c>
      <c r="B365" t="e">
        <f>VLOOKUP(A365,' Measure INDEX'!$B$9:$B$795,1,FALSE)</f>
        <v>#N/A</v>
      </c>
    </row>
    <row r="366" spans="1:2" x14ac:dyDescent="0.35">
      <c r="A366" t="s">
        <v>1346</v>
      </c>
      <c r="B366" t="e">
        <f>VLOOKUP(A366,' Measure INDEX'!$B$9:$B$795,1,FALSE)</f>
        <v>#N/A</v>
      </c>
    </row>
    <row r="367" spans="1:2" x14ac:dyDescent="0.35">
      <c r="A367" t="s">
        <v>1350</v>
      </c>
      <c r="B367" t="e">
        <f>VLOOKUP(A367,' Measure INDEX'!$B$9:$B$795,1,FALSE)</f>
        <v>#N/A</v>
      </c>
    </row>
    <row r="368" spans="1:2" x14ac:dyDescent="0.35">
      <c r="A368" t="s">
        <v>1353</v>
      </c>
      <c r="B368" t="e">
        <f>VLOOKUP(A368,' Measure INDEX'!$B$9:$B$795,1,FALSE)</f>
        <v>#N/A</v>
      </c>
    </row>
    <row r="369" spans="1:2" x14ac:dyDescent="0.35">
      <c r="A369" t="s">
        <v>1357</v>
      </c>
      <c r="B369" t="e">
        <f>VLOOKUP(A369,' Measure INDEX'!$B$9:$B$795,1,FALSE)</f>
        <v>#N/A</v>
      </c>
    </row>
    <row r="370" spans="1:2" x14ac:dyDescent="0.35">
      <c r="A370" t="s">
        <v>1360</v>
      </c>
      <c r="B370" t="e">
        <f>VLOOKUP(A370,' Measure INDEX'!$B$9:$B$795,1,FALSE)</f>
        <v>#N/A</v>
      </c>
    </row>
    <row r="371" spans="1:2" x14ac:dyDescent="0.35">
      <c r="A371" t="s">
        <v>1367</v>
      </c>
      <c r="B371" t="str">
        <f>VLOOKUP(A371,' Measure INDEX'!$B$9:$B$795,1,FALSE)</f>
        <v>354150_2019_12_</v>
      </c>
    </row>
    <row r="372" spans="1:2" x14ac:dyDescent="0.35">
      <c r="A372" t="s">
        <v>1370</v>
      </c>
      <c r="B372" t="str">
        <f>VLOOKUP(A372,' Measure INDEX'!$B$9:$B$795,1,FALSE)</f>
        <v>354151_2019_12_</v>
      </c>
    </row>
    <row r="373" spans="1:2" x14ac:dyDescent="0.35">
      <c r="A373" t="s">
        <v>1379</v>
      </c>
      <c r="B373" t="str">
        <f>VLOOKUP(A373,' Measure INDEX'!$B$9:$B$795,1,FALSE)</f>
        <v>354200_2019_12_</v>
      </c>
    </row>
    <row r="374" spans="1:2" x14ac:dyDescent="0.35">
      <c r="A374" t="s">
        <v>1382</v>
      </c>
      <c r="B374" t="str">
        <f>VLOOKUP(A374,' Measure INDEX'!$B$9:$B$795,1,FALSE)</f>
        <v>354201_2019_12_</v>
      </c>
    </row>
    <row r="375" spans="1:2" x14ac:dyDescent="0.35">
      <c r="A375" t="s">
        <v>1385</v>
      </c>
      <c r="B375" t="e">
        <f>VLOOKUP(A375,' Measure INDEX'!$B$9:$B$795,1,FALSE)</f>
        <v>#N/A</v>
      </c>
    </row>
    <row r="376" spans="1:2" x14ac:dyDescent="0.35">
      <c r="A376" t="s">
        <v>1392</v>
      </c>
      <c r="B376" t="e">
        <f>VLOOKUP(A376,' Measure INDEX'!$B$9:$B$795,1,FALSE)</f>
        <v>#N/A</v>
      </c>
    </row>
    <row r="377" spans="1:2" x14ac:dyDescent="0.35">
      <c r="A377" t="s">
        <v>1396</v>
      </c>
      <c r="B377" t="e">
        <f>VLOOKUP(A377,' Measure INDEX'!$B$9:$B$795,1,FALSE)</f>
        <v>#N/A</v>
      </c>
    </row>
    <row r="378" spans="1:2" x14ac:dyDescent="0.35">
      <c r="A378" t="s">
        <v>1406</v>
      </c>
      <c r="B378" t="e">
        <f>VLOOKUP(A378,' Measure INDEX'!$B$9:$B$795,1,FALSE)</f>
        <v>#N/A</v>
      </c>
    </row>
    <row r="379" spans="1:2" x14ac:dyDescent="0.35">
      <c r="A379" t="s">
        <v>1410</v>
      </c>
      <c r="B379" t="e">
        <f>VLOOKUP(A379,' Measure INDEX'!$B$9:$B$795,1,FALSE)</f>
        <v>#N/A</v>
      </c>
    </row>
    <row r="380" spans="1:2" x14ac:dyDescent="0.35">
      <c r="A380" t="s">
        <v>1414</v>
      </c>
      <c r="B380" t="e">
        <f>VLOOKUP(A380,' Measure INDEX'!$B$9:$B$795,1,FALSE)</f>
        <v>#N/A</v>
      </c>
    </row>
    <row r="381" spans="1:2" x14ac:dyDescent="0.35">
      <c r="A381" t="s">
        <v>1421</v>
      </c>
      <c r="B381" t="str">
        <f>VLOOKUP(A381,' Measure INDEX'!$B$9:$B$795,1,FALSE)</f>
        <v>354450_2019_12_</v>
      </c>
    </row>
    <row r="382" spans="1:2" x14ac:dyDescent="0.35">
      <c r="A382" t="s">
        <v>1424</v>
      </c>
      <c r="B382" t="str">
        <f>VLOOKUP(A382,' Measure INDEX'!$B$9:$B$795,1,FALSE)</f>
        <v>354451_2019_12_</v>
      </c>
    </row>
    <row r="383" spans="1:2" x14ac:dyDescent="0.35">
      <c r="A383" t="s">
        <v>1433</v>
      </c>
      <c r="B383" t="str">
        <f>VLOOKUP(A383,' Measure INDEX'!$B$9:$B$795,1,FALSE)</f>
        <v>354500_2019_12_</v>
      </c>
    </row>
    <row r="384" spans="1:2" x14ac:dyDescent="0.35">
      <c r="A384" t="s">
        <v>1436</v>
      </c>
      <c r="B384" t="str">
        <f>VLOOKUP(A384,' Measure INDEX'!$B$9:$B$795,1,FALSE)</f>
        <v>354501_2019_12_</v>
      </c>
    </row>
    <row r="385" spans="1:2" x14ac:dyDescent="0.35">
      <c r="A385" t="s">
        <v>1439</v>
      </c>
      <c r="B385" t="e">
        <f>VLOOKUP(A385,' Measure INDEX'!$B$9:$B$795,1,FALSE)</f>
        <v>#N/A</v>
      </c>
    </row>
    <row r="386" spans="1:2" x14ac:dyDescent="0.35">
      <c r="A386" t="s">
        <v>1443</v>
      </c>
      <c r="B386" t="e">
        <f>VLOOKUP(A386,' Measure INDEX'!$B$9:$B$795,1,FALSE)</f>
        <v>#N/A</v>
      </c>
    </row>
    <row r="387" spans="1:2" x14ac:dyDescent="0.35">
      <c r="A387" t="s">
        <v>1446</v>
      </c>
      <c r="B387" t="str">
        <f>VLOOKUP(A387,' Measure INDEX'!$B$9:$B$795,1,FALSE)</f>
        <v>354650_2019_12_</v>
      </c>
    </row>
    <row r="388" spans="1:2" x14ac:dyDescent="0.35">
      <c r="A388" t="s">
        <v>1449</v>
      </c>
      <c r="B388" t="str">
        <f>VLOOKUP(A388,' Measure INDEX'!$B$9:$B$795,1,FALSE)</f>
        <v>354651_2019_12_</v>
      </c>
    </row>
    <row r="389" spans="1:2" x14ac:dyDescent="0.35">
      <c r="A389" t="s">
        <v>1458</v>
      </c>
      <c r="B389" t="str">
        <f>VLOOKUP(A389,' Measure INDEX'!$B$9:$B$795,1,FALSE)</f>
        <v>354700_2019_12_</v>
      </c>
    </row>
    <row r="390" spans="1:2" x14ac:dyDescent="0.35">
      <c r="A390" t="s">
        <v>1461</v>
      </c>
      <c r="B390" t="str">
        <f>VLOOKUP(A390,' Measure INDEX'!$B$9:$B$795,1,FALSE)</f>
        <v>354701_2019_12_</v>
      </c>
    </row>
    <row r="391" spans="1:2" x14ac:dyDescent="0.35">
      <c r="A391" t="s">
        <v>1464</v>
      </c>
      <c r="B391" t="e">
        <f>VLOOKUP(A391,' Measure INDEX'!$B$9:$B$795,1,FALSE)</f>
        <v>#N/A</v>
      </c>
    </row>
    <row r="392" spans="1:2" x14ac:dyDescent="0.35">
      <c r="A392" t="s">
        <v>1468</v>
      </c>
      <c r="B392" t="e">
        <f>VLOOKUP(A392,' Measure INDEX'!$B$9:$B$795,1,FALSE)</f>
        <v>#N/A</v>
      </c>
    </row>
    <row r="393" spans="1:2" x14ac:dyDescent="0.35">
      <c r="A393" t="s">
        <v>1471</v>
      </c>
      <c r="B393" t="str">
        <f>VLOOKUP(A393,' Measure INDEX'!$B$9:$B$795,1,FALSE)</f>
        <v>354850_2019_12_</v>
      </c>
    </row>
    <row r="394" spans="1:2" x14ac:dyDescent="0.35">
      <c r="A394" t="s">
        <v>1473</v>
      </c>
      <c r="B394" t="str">
        <f>VLOOKUP(A394,' Measure INDEX'!$B$9:$B$795,1,FALSE)</f>
        <v>354851_2019_12_</v>
      </c>
    </row>
    <row r="395" spans="1:2" x14ac:dyDescent="0.35">
      <c r="A395" t="s">
        <v>1479</v>
      </c>
      <c r="B395" t="str">
        <f>VLOOKUP(A395,' Measure INDEX'!$B$9:$B$795,1,FALSE)</f>
        <v>354900_2019_12_</v>
      </c>
    </row>
    <row r="396" spans="1:2" x14ac:dyDescent="0.35">
      <c r="A396" t="s">
        <v>1482</v>
      </c>
      <c r="B396" t="str">
        <f>VLOOKUP(A396,' Measure INDEX'!$B$9:$B$795,1,FALSE)</f>
        <v>354901_2019_12_</v>
      </c>
    </row>
    <row r="397" spans="1:2" x14ac:dyDescent="0.35">
      <c r="A397" t="s">
        <v>1485</v>
      </c>
      <c r="B397" t="str">
        <f>VLOOKUP(A397,' Measure INDEX'!$B$9:$B$795,1,FALSE)</f>
        <v>354950_2019_12_</v>
      </c>
    </row>
    <row r="398" spans="1:2" x14ac:dyDescent="0.35">
      <c r="A398" t="s">
        <v>1487</v>
      </c>
      <c r="B398" t="str">
        <f>VLOOKUP(A398,' Measure INDEX'!$B$9:$B$795,1,FALSE)</f>
        <v>354951_2019_12_</v>
      </c>
    </row>
    <row r="399" spans="1:2" x14ac:dyDescent="0.35">
      <c r="A399" t="s">
        <v>1489</v>
      </c>
      <c r="B399" t="str">
        <f>VLOOKUP(A399,' Measure INDEX'!$B$9:$B$795,1,FALSE)</f>
        <v>355000_2019_12_</v>
      </c>
    </row>
    <row r="400" spans="1:2" x14ac:dyDescent="0.35">
      <c r="A400" t="s">
        <v>1491</v>
      </c>
      <c r="B400" t="e">
        <f>VLOOKUP(A400,' Measure INDEX'!$B$9:$B$795,1,FALSE)</f>
        <v>#N/A</v>
      </c>
    </row>
    <row r="401" spans="1:2" x14ac:dyDescent="0.35">
      <c r="A401" t="s">
        <v>1493</v>
      </c>
      <c r="B401" t="str">
        <f>VLOOKUP(A401,' Measure INDEX'!$B$9:$B$795,1,FALSE)</f>
        <v>355050_2019_12_</v>
      </c>
    </row>
    <row r="402" spans="1:2" x14ac:dyDescent="0.35">
      <c r="A402" t="s">
        <v>1495</v>
      </c>
      <c r="B402" t="str">
        <f>VLOOKUP(A402,' Measure INDEX'!$B$9:$B$795,1,FALSE)</f>
        <v>355051_2019_12_</v>
      </c>
    </row>
    <row r="403" spans="1:2" x14ac:dyDescent="0.35">
      <c r="A403" t="s">
        <v>1497</v>
      </c>
      <c r="B403" t="str">
        <f>VLOOKUP(A403,' Measure INDEX'!$B$9:$B$795,1,FALSE)</f>
        <v>355100_2019_12_</v>
      </c>
    </row>
    <row r="404" spans="1:2" x14ac:dyDescent="0.35">
      <c r="A404" t="s">
        <v>1499</v>
      </c>
      <c r="B404" t="str">
        <f>VLOOKUP(A404,' Measure INDEX'!$B$9:$B$795,1,FALSE)</f>
        <v>355101_2019_12_</v>
      </c>
    </row>
    <row r="405" spans="1:2" x14ac:dyDescent="0.35">
      <c r="A405" t="s">
        <v>1501</v>
      </c>
      <c r="B405" t="str">
        <f>VLOOKUP(A405,' Measure INDEX'!$B$9:$B$795,1,FALSE)</f>
        <v>355150_2019_12_</v>
      </c>
    </row>
    <row r="406" spans="1:2" x14ac:dyDescent="0.35">
      <c r="A406" t="s">
        <v>1503</v>
      </c>
      <c r="B406" t="str">
        <f>VLOOKUP(A406,' Measure INDEX'!$B$9:$B$795,1,FALSE)</f>
        <v>355151_2019_12_</v>
      </c>
    </row>
    <row r="407" spans="1:2" x14ac:dyDescent="0.35">
      <c r="A407" t="s">
        <v>1520</v>
      </c>
      <c r="B407" t="str">
        <f>VLOOKUP(A407,' Measure INDEX'!$B$9:$B$795,1,FALSE)</f>
        <v>400050_2019_12_</v>
      </c>
    </row>
    <row r="408" spans="1:2" x14ac:dyDescent="0.35">
      <c r="A408" t="s">
        <v>1522</v>
      </c>
      <c r="B408" t="str">
        <f>VLOOKUP(A408,' Measure INDEX'!$B$9:$B$795,1,FALSE)</f>
        <v>400100_2019_12_</v>
      </c>
    </row>
    <row r="409" spans="1:2" x14ac:dyDescent="0.35">
      <c r="A409" t="s">
        <v>1524</v>
      </c>
      <c r="B409" t="str">
        <f>VLOOKUP(A409,' Measure INDEX'!$B$9:$B$795,1,FALSE)</f>
        <v>400101_2019_12_</v>
      </c>
    </row>
    <row r="410" spans="1:2" x14ac:dyDescent="0.35">
      <c r="A410" t="s">
        <v>1525</v>
      </c>
      <c r="B410" t="str">
        <f>VLOOKUP(A410,' Measure INDEX'!$B$9:$B$795,1,FALSE)</f>
        <v>400150_2019_12_</v>
      </c>
    </row>
    <row r="411" spans="1:2" x14ac:dyDescent="0.35">
      <c r="A411" t="s">
        <v>1527</v>
      </c>
      <c r="B411" t="str">
        <f>VLOOKUP(A411,' Measure INDEX'!$B$9:$B$795,1,FALSE)</f>
        <v>400200_2019_12_</v>
      </c>
    </row>
    <row r="412" spans="1:2" x14ac:dyDescent="0.35">
      <c r="A412" t="s">
        <v>1529</v>
      </c>
      <c r="B412" t="str">
        <f>VLOOKUP(A412,' Measure INDEX'!$B$9:$B$795,1,FALSE)</f>
        <v>400201_2019_12_</v>
      </c>
    </row>
    <row r="413" spans="1:2" x14ac:dyDescent="0.35">
      <c r="A413" t="s">
        <v>1530</v>
      </c>
      <c r="B413" t="str">
        <f>VLOOKUP(A413,' Measure INDEX'!$B$9:$B$795,1,FALSE)</f>
        <v>400250_2019_12_</v>
      </c>
    </row>
    <row r="414" spans="1:2" x14ac:dyDescent="0.35">
      <c r="A414" t="s">
        <v>1532</v>
      </c>
      <c r="B414" t="str">
        <f>VLOOKUP(A414,' Measure INDEX'!$B$9:$B$795,1,FALSE)</f>
        <v>400300_2019_12_</v>
      </c>
    </row>
    <row r="415" spans="1:2" x14ac:dyDescent="0.35">
      <c r="A415" t="s">
        <v>1534</v>
      </c>
      <c r="B415" t="str">
        <f>VLOOKUP(A415,' Measure INDEX'!$B$9:$B$795,1,FALSE)</f>
        <v>400301_2019_12_</v>
      </c>
    </row>
    <row r="416" spans="1:2" x14ac:dyDescent="0.35">
      <c r="A416" t="s">
        <v>1535</v>
      </c>
      <c r="B416" t="str">
        <f>VLOOKUP(A416,' Measure INDEX'!$B$9:$B$795,1,FALSE)</f>
        <v>400350_2019_12_</v>
      </c>
    </row>
    <row r="417" spans="1:2" x14ac:dyDescent="0.35">
      <c r="A417" t="s">
        <v>1537</v>
      </c>
      <c r="B417" t="str">
        <f>VLOOKUP(A417,' Measure INDEX'!$B$9:$B$795,1,FALSE)</f>
        <v>400400_2019_12_</v>
      </c>
    </row>
    <row r="418" spans="1:2" x14ac:dyDescent="0.35">
      <c r="A418" t="s">
        <v>1539</v>
      </c>
      <c r="B418" t="str">
        <f>VLOOKUP(A418,' Measure INDEX'!$B$9:$B$795,1,FALSE)</f>
        <v>400401_2019_12_</v>
      </c>
    </row>
    <row r="419" spans="1:2" x14ac:dyDescent="0.35">
      <c r="A419" t="s">
        <v>1557</v>
      </c>
      <c r="B419" t="str">
        <f>VLOOKUP(A419,' Measure INDEX'!$B$9:$B$795,1,FALSE)</f>
        <v>400450_2019_12_</v>
      </c>
    </row>
    <row r="420" spans="1:2" x14ac:dyDescent="0.35">
      <c r="A420" t="s">
        <v>1559</v>
      </c>
      <c r="B420" t="str">
        <f>VLOOKUP(A420,' Measure INDEX'!$B$9:$B$795,1,FALSE)</f>
        <v>400500_2019_12_</v>
      </c>
    </row>
    <row r="421" spans="1:2" x14ac:dyDescent="0.35">
      <c r="A421" t="s">
        <v>1560</v>
      </c>
      <c r="B421" t="str">
        <f>VLOOKUP(A421,' Measure INDEX'!$B$9:$B$795,1,FALSE)</f>
        <v>400550_2019_12_</v>
      </c>
    </row>
    <row r="422" spans="1:2" x14ac:dyDescent="0.35">
      <c r="A422" t="s">
        <v>1561</v>
      </c>
      <c r="B422" t="str">
        <f>VLOOKUP(A422,' Measure INDEX'!$B$9:$B$795,1,FALSE)</f>
        <v>400551_2019_12_</v>
      </c>
    </row>
    <row r="423" spans="1:2" x14ac:dyDescent="0.35">
      <c r="A423" t="s">
        <v>1562</v>
      </c>
      <c r="B423" t="str">
        <f>VLOOKUP(A423,' Measure INDEX'!$B$9:$B$795,1,FALSE)</f>
        <v>400600_2019_12_</v>
      </c>
    </row>
    <row r="424" spans="1:2" x14ac:dyDescent="0.35">
      <c r="A424" t="s">
        <v>1563</v>
      </c>
      <c r="B424" t="str">
        <f>VLOOKUP(A424,' Measure INDEX'!$B$9:$B$795,1,FALSE)</f>
        <v>400650_2019_12_</v>
      </c>
    </row>
    <row r="425" spans="1:2" x14ac:dyDescent="0.35">
      <c r="A425" t="s">
        <v>1564</v>
      </c>
      <c r="B425" t="str">
        <f>VLOOKUP(A425,' Measure INDEX'!$B$9:$B$795,1,FALSE)</f>
        <v>400651_2019_12_</v>
      </c>
    </row>
    <row r="426" spans="1:2" x14ac:dyDescent="0.35">
      <c r="A426" t="s">
        <v>1565</v>
      </c>
      <c r="B426" t="str">
        <f>VLOOKUP(A426,' Measure INDEX'!$B$9:$B$795,1,FALSE)</f>
        <v>400652_2019_12_</v>
      </c>
    </row>
    <row r="427" spans="1:2" x14ac:dyDescent="0.35">
      <c r="A427" t="s">
        <v>1581</v>
      </c>
      <c r="B427" t="str">
        <f>VLOOKUP(A427,' Measure INDEX'!$B$9:$B$795,1,FALSE)</f>
        <v>400700_2019_12_</v>
      </c>
    </row>
    <row r="428" spans="1:2" x14ac:dyDescent="0.35">
      <c r="A428" t="s">
        <v>1582</v>
      </c>
      <c r="B428" t="str">
        <f>VLOOKUP(A428,' Measure INDEX'!$B$9:$B$795,1,FALSE)</f>
        <v>400750_2019_12_</v>
      </c>
    </row>
    <row r="429" spans="1:2" x14ac:dyDescent="0.35">
      <c r="A429" t="s">
        <v>1583</v>
      </c>
      <c r="B429" t="str">
        <f>VLOOKUP(A429,' Measure INDEX'!$B$9:$B$795,1,FALSE)</f>
        <v>400800_2019_12_</v>
      </c>
    </row>
    <row r="430" spans="1:2" x14ac:dyDescent="0.35">
      <c r="A430" t="s">
        <v>1584</v>
      </c>
      <c r="B430" t="str">
        <f>VLOOKUP(A430,' Measure INDEX'!$B$9:$B$795,1,FALSE)</f>
        <v>400850_2019_12_</v>
      </c>
    </row>
    <row r="431" spans="1:2" x14ac:dyDescent="0.35">
      <c r="A431" t="s">
        <v>1585</v>
      </c>
      <c r="B431" t="str">
        <f>VLOOKUP(A431,' Measure INDEX'!$B$9:$B$795,1,FALSE)</f>
        <v>400900_2019_12_</v>
      </c>
    </row>
    <row r="432" spans="1:2" x14ac:dyDescent="0.35">
      <c r="A432" t="s">
        <v>1586</v>
      </c>
      <c r="B432" t="str">
        <f>VLOOKUP(A432,' Measure INDEX'!$B$9:$B$795,1,FALSE)</f>
        <v>400950_2019_12_</v>
      </c>
    </row>
    <row r="433" spans="1:2" x14ac:dyDescent="0.35">
      <c r="A433" t="s">
        <v>1587</v>
      </c>
      <c r="B433" t="str">
        <f>VLOOKUP(A433,' Measure INDEX'!$B$9:$B$795,1,FALSE)</f>
        <v>401000_2019_12_</v>
      </c>
    </row>
    <row r="434" spans="1:2" x14ac:dyDescent="0.35">
      <c r="A434" t="s">
        <v>1588</v>
      </c>
      <c r="B434" t="str">
        <f>VLOOKUP(A434,' Measure INDEX'!$B$9:$B$795,1,FALSE)</f>
        <v>401050_2019_12_</v>
      </c>
    </row>
    <row r="435" spans="1:2" x14ac:dyDescent="0.35">
      <c r="A435" t="s">
        <v>1589</v>
      </c>
      <c r="B435" t="str">
        <f>VLOOKUP(A435,' Measure INDEX'!$B$9:$B$795,1,FALSE)</f>
        <v>401100_2019_12_</v>
      </c>
    </row>
    <row r="436" spans="1:2" x14ac:dyDescent="0.35">
      <c r="A436" t="s">
        <v>1590</v>
      </c>
      <c r="B436" t="str">
        <f>VLOOKUP(A436,' Measure INDEX'!$B$9:$B$795,1,FALSE)</f>
        <v>401150_2019_12_</v>
      </c>
    </row>
    <row r="437" spans="1:2" x14ac:dyDescent="0.35">
      <c r="A437" t="s">
        <v>1591</v>
      </c>
      <c r="B437" t="str">
        <f>VLOOKUP(A437,' Measure INDEX'!$B$9:$B$795,1,FALSE)</f>
        <v>401200_2019_12_</v>
      </c>
    </row>
    <row r="438" spans="1:2" x14ac:dyDescent="0.35">
      <c r="A438" t="s">
        <v>1592</v>
      </c>
      <c r="B438" t="str">
        <f>VLOOKUP(A438,' Measure INDEX'!$B$9:$B$795,1,FALSE)</f>
        <v>401250_2019_12_</v>
      </c>
    </row>
    <row r="439" spans="1:2" x14ac:dyDescent="0.35">
      <c r="A439" t="s">
        <v>1593</v>
      </c>
      <c r="B439" t="str">
        <f>VLOOKUP(A439,' Measure INDEX'!$B$9:$B$795,1,FALSE)</f>
        <v>401300_2019_12_</v>
      </c>
    </row>
    <row r="440" spans="1:2" x14ac:dyDescent="0.35">
      <c r="A440" t="s">
        <v>1594</v>
      </c>
      <c r="B440" t="str">
        <f>VLOOKUP(A440,' Measure INDEX'!$B$9:$B$795,1,FALSE)</f>
        <v>401350_2019_12_</v>
      </c>
    </row>
    <row r="441" spans="1:2" x14ac:dyDescent="0.35">
      <c r="A441" t="s">
        <v>1595</v>
      </c>
      <c r="B441" t="str">
        <f>VLOOKUP(A441,' Measure INDEX'!$B$9:$B$795,1,FALSE)</f>
        <v>401400_2019_12_</v>
      </c>
    </row>
    <row r="442" spans="1:2" x14ac:dyDescent="0.35">
      <c r="A442" t="s">
        <v>1596</v>
      </c>
      <c r="B442" t="str">
        <f>VLOOKUP(A442,' Measure INDEX'!$B$9:$B$795,1,FALSE)</f>
        <v>401450_2019_12_</v>
      </c>
    </row>
    <row r="443" spans="1:2" x14ac:dyDescent="0.35">
      <c r="A443" t="s">
        <v>1597</v>
      </c>
      <c r="B443" t="str">
        <f>VLOOKUP(A443,' Measure INDEX'!$B$9:$B$795,1,FALSE)</f>
        <v>401500_2019_12_</v>
      </c>
    </row>
    <row r="444" spans="1:2" x14ac:dyDescent="0.35">
      <c r="A444" t="s">
        <v>1598</v>
      </c>
      <c r="B444" t="str">
        <f>VLOOKUP(A444,' Measure INDEX'!$B$9:$B$795,1,FALSE)</f>
        <v>401550_2019_12_</v>
      </c>
    </row>
    <row r="445" spans="1:2" x14ac:dyDescent="0.35">
      <c r="A445" t="s">
        <v>1599</v>
      </c>
      <c r="B445" t="str">
        <f>VLOOKUP(A445,' Measure INDEX'!$B$9:$B$795,1,FALSE)</f>
        <v>401600_2019_12_</v>
      </c>
    </row>
    <row r="446" spans="1:2" x14ac:dyDescent="0.35">
      <c r="A446" t="s">
        <v>1600</v>
      </c>
      <c r="B446" t="str">
        <f>VLOOKUP(A446,' Measure INDEX'!$B$9:$B$795,1,FALSE)</f>
        <v>401650_2019_12_</v>
      </c>
    </row>
    <row r="447" spans="1:2" x14ac:dyDescent="0.35">
      <c r="A447" t="s">
        <v>1601</v>
      </c>
      <c r="B447" t="str">
        <f>VLOOKUP(A447,' Measure INDEX'!$B$9:$B$795,1,FALSE)</f>
        <v>401700_2019_12_</v>
      </c>
    </row>
    <row r="448" spans="1:2" x14ac:dyDescent="0.35">
      <c r="A448" t="s">
        <v>1602</v>
      </c>
      <c r="B448" t="str">
        <f>VLOOKUP(A448,' Measure INDEX'!$B$9:$B$795,1,FALSE)</f>
        <v>401750_2019_12_</v>
      </c>
    </row>
    <row r="449" spans="1:2" x14ac:dyDescent="0.35">
      <c r="A449" t="s">
        <v>1603</v>
      </c>
      <c r="B449" t="str">
        <f>VLOOKUP(A449,' Measure INDEX'!$B$9:$B$795,1,FALSE)</f>
        <v>401800_2019_12_</v>
      </c>
    </row>
    <row r="450" spans="1:2" x14ac:dyDescent="0.35">
      <c r="A450" t="s">
        <v>1604</v>
      </c>
      <c r="B450" t="str">
        <f>VLOOKUP(A450,' Measure INDEX'!$B$9:$B$795,1,FALSE)</f>
        <v>401850_2019_12_</v>
      </c>
    </row>
    <row r="451" spans="1:2" x14ac:dyDescent="0.35">
      <c r="A451" t="s">
        <v>1605</v>
      </c>
      <c r="B451" t="str">
        <f>VLOOKUP(A451,' Measure INDEX'!$B$9:$B$795,1,FALSE)</f>
        <v>401900_2019_12_</v>
      </c>
    </row>
    <row r="452" spans="1:2" x14ac:dyDescent="0.35">
      <c r="A452" t="s">
        <v>1606</v>
      </c>
      <c r="B452" t="str">
        <f>VLOOKUP(A452,' Measure INDEX'!$B$9:$B$795,1,FALSE)</f>
        <v>401950_2019_12_</v>
      </c>
    </row>
    <row r="453" spans="1:2" x14ac:dyDescent="0.35">
      <c r="A453" t="s">
        <v>1607</v>
      </c>
      <c r="B453" t="str">
        <f>VLOOKUP(A453,' Measure INDEX'!$B$9:$B$795,1,FALSE)</f>
        <v>402000_2019_12_</v>
      </c>
    </row>
    <row r="454" spans="1:2" x14ac:dyDescent="0.35">
      <c r="A454" t="s">
        <v>1608</v>
      </c>
      <c r="B454" t="str">
        <f>VLOOKUP(A454,' Measure INDEX'!$B$9:$B$795,1,FALSE)</f>
        <v>402050_2019_12_</v>
      </c>
    </row>
    <row r="455" spans="1:2" x14ac:dyDescent="0.35">
      <c r="A455" t="s">
        <v>1609</v>
      </c>
      <c r="B455" t="str">
        <f>VLOOKUP(A455,' Measure INDEX'!$B$9:$B$795,1,FALSE)</f>
        <v>402100_2019_12_</v>
      </c>
    </row>
    <row r="456" spans="1:2" x14ac:dyDescent="0.35">
      <c r="A456" t="s">
        <v>1610</v>
      </c>
      <c r="B456" t="str">
        <f>VLOOKUP(A456,' Measure INDEX'!$B$9:$B$795,1,FALSE)</f>
        <v>402150_2019_12_</v>
      </c>
    </row>
    <row r="457" spans="1:2" x14ac:dyDescent="0.35">
      <c r="A457" t="s">
        <v>1638</v>
      </c>
      <c r="B457" t="str">
        <f>VLOOKUP(A457,' Measure INDEX'!$B$9:$B$795,1,FALSE)</f>
        <v>402200_2019_12_</v>
      </c>
    </row>
    <row r="458" spans="1:2" x14ac:dyDescent="0.35">
      <c r="A458" t="s">
        <v>1640</v>
      </c>
      <c r="B458" t="str">
        <f>VLOOKUP(A458,' Measure INDEX'!$B$9:$B$795,1,FALSE)</f>
        <v>402201_2019_12_</v>
      </c>
    </row>
    <row r="459" spans="1:2" x14ac:dyDescent="0.35">
      <c r="A459" t="s">
        <v>1642</v>
      </c>
      <c r="B459" t="str">
        <f>VLOOKUP(A459,' Measure INDEX'!$B$9:$B$795,1,FALSE)</f>
        <v>402202_2019_12_</v>
      </c>
    </row>
    <row r="460" spans="1:2" x14ac:dyDescent="0.35">
      <c r="A460" t="s">
        <v>1644</v>
      </c>
      <c r="B460" t="str">
        <f>VLOOKUP(A460,' Measure INDEX'!$B$9:$B$795,1,FALSE)</f>
        <v>402203_2020_02_</v>
      </c>
    </row>
    <row r="461" spans="1:2" x14ac:dyDescent="0.35">
      <c r="A461" t="s">
        <v>1646</v>
      </c>
      <c r="B461" t="str">
        <f>VLOOKUP(A461,' Measure INDEX'!$B$9:$B$795,1,FALSE)</f>
        <v>402204_2020_02_</v>
      </c>
    </row>
    <row r="462" spans="1:2" x14ac:dyDescent="0.35">
      <c r="A462" t="s">
        <v>1648</v>
      </c>
      <c r="B462" t="str">
        <f>VLOOKUP(A462,' Measure INDEX'!$B$9:$B$795,1,FALSE)</f>
        <v>402205_2020_02_</v>
      </c>
    </row>
    <row r="463" spans="1:2" x14ac:dyDescent="0.35">
      <c r="A463" t="s">
        <v>1664</v>
      </c>
      <c r="B463" t="str">
        <f>VLOOKUP(A463,' Measure INDEX'!$B$9:$B$795,1,FALSE)</f>
        <v>402250_2019_12_</v>
      </c>
    </row>
    <row r="464" spans="1:2" x14ac:dyDescent="0.35">
      <c r="A464" t="s">
        <v>1665</v>
      </c>
      <c r="B464" t="str">
        <f>VLOOKUP(A464,' Measure INDEX'!$B$9:$B$795,1,FALSE)</f>
        <v>402251_2019_12_</v>
      </c>
    </row>
    <row r="465" spans="1:2" x14ac:dyDescent="0.35">
      <c r="A465" t="s">
        <v>1675</v>
      </c>
      <c r="B465" t="str">
        <f>VLOOKUP(A465,' Measure INDEX'!$B$9:$B$795,1,FALSE)</f>
        <v>402300_2019_12_</v>
      </c>
    </row>
    <row r="466" spans="1:2" x14ac:dyDescent="0.35">
      <c r="A466" t="s">
        <v>1677</v>
      </c>
      <c r="B466" t="str">
        <f>VLOOKUP(A466,' Measure INDEX'!$B$9:$B$795,1,FALSE)</f>
        <v>402350_2019_12_</v>
      </c>
    </row>
    <row r="467" spans="1:2" x14ac:dyDescent="0.35">
      <c r="A467" t="s">
        <v>1679</v>
      </c>
      <c r="B467" t="str">
        <f>VLOOKUP(A467,' Measure INDEX'!$B$9:$B$795,1,FALSE)</f>
        <v>402400_2019_12_</v>
      </c>
    </row>
    <row r="468" spans="1:2" x14ac:dyDescent="0.35">
      <c r="A468" t="s">
        <v>1726</v>
      </c>
      <c r="B468" t="str">
        <f>VLOOKUP(A468,' Measure INDEX'!$B$9:$B$795,1,FALSE)</f>
        <v>402450_2019_12_</v>
      </c>
    </row>
    <row r="469" spans="1:2" x14ac:dyDescent="0.35">
      <c r="A469" t="s">
        <v>4019</v>
      </c>
      <c r="B469" t="e">
        <f>VLOOKUP(A469,' Measure INDEX'!$B$9:$B$795,1,FALSE)</f>
        <v>#N/A</v>
      </c>
    </row>
    <row r="470" spans="1:2" x14ac:dyDescent="0.35">
      <c r="A470" t="s">
        <v>1730</v>
      </c>
      <c r="B470" t="str">
        <f>VLOOKUP(A470,' Measure INDEX'!$B$9:$B$795,1,FALSE)</f>
        <v>402452_2020_12_</v>
      </c>
    </row>
    <row r="471" spans="1:2" x14ac:dyDescent="0.35">
      <c r="A471" t="s">
        <v>4022</v>
      </c>
      <c r="B471" t="e">
        <f>VLOOKUP(A471,' Measure INDEX'!$B$9:$B$795,1,FALSE)</f>
        <v>#N/A</v>
      </c>
    </row>
    <row r="472" spans="1:2" x14ac:dyDescent="0.35">
      <c r="A472" t="s">
        <v>1734</v>
      </c>
      <c r="B472" t="str">
        <f>VLOOKUP(A472,' Measure INDEX'!$B$9:$B$795,1,FALSE)</f>
        <v>402500_2019_12_</v>
      </c>
    </row>
    <row r="473" spans="1:2" x14ac:dyDescent="0.35">
      <c r="A473" t="s">
        <v>4025</v>
      </c>
      <c r="B473" t="e">
        <f>VLOOKUP(A473,' Measure INDEX'!$B$9:$B$795,1,FALSE)</f>
        <v>#N/A</v>
      </c>
    </row>
    <row r="474" spans="1:2" x14ac:dyDescent="0.35">
      <c r="A474" t="s">
        <v>4027</v>
      </c>
      <c r="B474" t="e">
        <f>VLOOKUP(A474,' Measure INDEX'!$B$9:$B$795,1,FALSE)</f>
        <v>#N/A</v>
      </c>
    </row>
    <row r="475" spans="1:2" x14ac:dyDescent="0.35">
      <c r="A475" t="s">
        <v>4029</v>
      </c>
      <c r="B475" t="e">
        <f>VLOOKUP(A475,' Measure INDEX'!$B$9:$B$795,1,FALSE)</f>
        <v>#N/A</v>
      </c>
    </row>
    <row r="476" spans="1:2" x14ac:dyDescent="0.35">
      <c r="A476" t="s">
        <v>4031</v>
      </c>
      <c r="B476" t="e">
        <f>VLOOKUP(A476,' Measure INDEX'!$B$9:$B$795,1,FALSE)</f>
        <v>#N/A</v>
      </c>
    </row>
    <row r="477" spans="1:2" x14ac:dyDescent="0.35">
      <c r="A477" t="s">
        <v>4033</v>
      </c>
      <c r="B477" t="e">
        <f>VLOOKUP(A477,' Measure INDEX'!$B$9:$B$795,1,FALSE)</f>
        <v>#N/A</v>
      </c>
    </row>
    <row r="478" spans="1:2" x14ac:dyDescent="0.35">
      <c r="A478" t="s">
        <v>4035</v>
      </c>
      <c r="B478" t="e">
        <f>VLOOKUP(A478,' Measure INDEX'!$B$9:$B$795,1,FALSE)</f>
        <v>#N/A</v>
      </c>
    </row>
    <row r="479" spans="1:2" x14ac:dyDescent="0.35">
      <c r="A479" t="s">
        <v>4037</v>
      </c>
      <c r="B479" t="e">
        <f>VLOOKUP(A479,' Measure INDEX'!$B$9:$B$795,1,FALSE)</f>
        <v>#N/A</v>
      </c>
    </row>
    <row r="480" spans="1:2" x14ac:dyDescent="0.35">
      <c r="A480" t="s">
        <v>4039</v>
      </c>
      <c r="B480" t="e">
        <f>VLOOKUP(A480,' Measure INDEX'!$B$9:$B$795,1,FALSE)</f>
        <v>#N/A</v>
      </c>
    </row>
    <row r="481" spans="1:2" x14ac:dyDescent="0.35">
      <c r="A481" t="s">
        <v>4041</v>
      </c>
      <c r="B481" t="e">
        <f>VLOOKUP(A481,' Measure INDEX'!$B$9:$B$795,1,FALSE)</f>
        <v>#N/A</v>
      </c>
    </row>
    <row r="482" spans="1:2" x14ac:dyDescent="0.35">
      <c r="A482" t="s">
        <v>1793</v>
      </c>
      <c r="B482" t="str">
        <f>VLOOKUP(A482,' Measure INDEX'!$B$9:$B$795,1,FALSE)</f>
        <v>402950_2019_12_</v>
      </c>
    </row>
    <row r="483" spans="1:2" x14ac:dyDescent="0.35">
      <c r="A483" t="s">
        <v>1795</v>
      </c>
      <c r="B483" t="str">
        <f>VLOOKUP(A483,' Measure INDEX'!$B$9:$B$795,1,FALSE)</f>
        <v>403000_2019_12_</v>
      </c>
    </row>
    <row r="484" spans="1:2" x14ac:dyDescent="0.35">
      <c r="A484" t="s">
        <v>1796</v>
      </c>
      <c r="B484" t="str">
        <f>VLOOKUP(A484,' Measure INDEX'!$B$9:$B$795,1,FALSE)</f>
        <v>403050_2019_12_</v>
      </c>
    </row>
    <row r="485" spans="1:2" x14ac:dyDescent="0.35">
      <c r="A485" t="s">
        <v>1798</v>
      </c>
      <c r="B485" t="str">
        <f>VLOOKUP(A485,' Measure INDEX'!$B$9:$B$795,1,FALSE)</f>
        <v>403100_2019_12_</v>
      </c>
    </row>
    <row r="486" spans="1:2" x14ac:dyDescent="0.35">
      <c r="A486" t="s">
        <v>1800</v>
      </c>
      <c r="B486" t="str">
        <f>VLOOKUP(A486,' Measure INDEX'!$B$9:$B$795,1,FALSE)</f>
        <v>403101_2019_12_</v>
      </c>
    </row>
    <row r="487" spans="1:2" x14ac:dyDescent="0.35">
      <c r="A487" t="s">
        <v>1801</v>
      </c>
      <c r="B487" t="str">
        <f>VLOOKUP(A487,' Measure INDEX'!$B$9:$B$795,1,FALSE)</f>
        <v>403150_2019_12_</v>
      </c>
    </row>
    <row r="488" spans="1:2" x14ac:dyDescent="0.35">
      <c r="A488" t="s">
        <v>1803</v>
      </c>
      <c r="B488" t="str">
        <f>VLOOKUP(A488,' Measure INDEX'!$B$9:$B$795,1,FALSE)</f>
        <v>403200_2019_12_</v>
      </c>
    </row>
    <row r="489" spans="1:2" x14ac:dyDescent="0.35">
      <c r="A489" t="s">
        <v>1805</v>
      </c>
      <c r="B489" t="str">
        <f>VLOOKUP(A489,' Measure INDEX'!$B$9:$B$795,1,FALSE)</f>
        <v>403201_2019_12_</v>
      </c>
    </row>
    <row r="490" spans="1:2" x14ac:dyDescent="0.35">
      <c r="A490" t="s">
        <v>1806</v>
      </c>
      <c r="B490" t="str">
        <f>VLOOKUP(A490,' Measure INDEX'!$B$9:$B$795,1,FALSE)</f>
        <v>403250_2019_12_</v>
      </c>
    </row>
    <row r="491" spans="1:2" x14ac:dyDescent="0.35">
      <c r="A491" t="s">
        <v>1808</v>
      </c>
      <c r="B491" t="str">
        <f>VLOOKUP(A491,' Measure INDEX'!$B$9:$B$795,1,FALSE)</f>
        <v>403300_2019_12_</v>
      </c>
    </row>
    <row r="492" spans="1:2" x14ac:dyDescent="0.35">
      <c r="A492" t="s">
        <v>1810</v>
      </c>
      <c r="B492" t="str">
        <f>VLOOKUP(A492,' Measure INDEX'!$B$9:$B$795,1,FALSE)</f>
        <v>403301_2019_12_</v>
      </c>
    </row>
    <row r="493" spans="1:2" x14ac:dyDescent="0.35">
      <c r="A493" t="s">
        <v>1829</v>
      </c>
      <c r="B493" t="str">
        <f>VLOOKUP(A493,' Measure INDEX'!$B$9:$B$795,1,FALSE)</f>
        <v>403350_2019_12_</v>
      </c>
    </row>
    <row r="494" spans="1:2" x14ac:dyDescent="0.35">
      <c r="A494" t="s">
        <v>4048</v>
      </c>
      <c r="B494" t="e">
        <f>VLOOKUP(A494,' Measure INDEX'!$B$9:$B$795,1,FALSE)</f>
        <v>#N/A</v>
      </c>
    </row>
    <row r="495" spans="1:2" x14ac:dyDescent="0.35">
      <c r="A495" t="s">
        <v>1832</v>
      </c>
      <c r="B495" t="str">
        <f>VLOOKUP(A495,' Measure INDEX'!$B$9:$B$795,1,FALSE)</f>
        <v>403400_2019_12_</v>
      </c>
    </row>
    <row r="496" spans="1:2" x14ac:dyDescent="0.35">
      <c r="A496" t="s">
        <v>1833</v>
      </c>
      <c r="B496" t="str">
        <f>VLOOKUP(A496,' Measure INDEX'!$B$9:$B$795,1,FALSE)</f>
        <v>403450_2019_12_</v>
      </c>
    </row>
    <row r="497" spans="1:2" x14ac:dyDescent="0.35">
      <c r="A497" t="s">
        <v>1850</v>
      </c>
      <c r="B497" t="str">
        <f>VLOOKUP(A497,' Measure INDEX'!$B$9:$B$795,1,FALSE)</f>
        <v>403470_2020_12_</v>
      </c>
    </row>
    <row r="498" spans="1:2" x14ac:dyDescent="0.35">
      <c r="A498" t="s">
        <v>1851</v>
      </c>
      <c r="B498" t="str">
        <f>VLOOKUP(A498,' Measure INDEX'!$B$9:$B$795,1,FALSE)</f>
        <v>403471_2020_12_</v>
      </c>
    </row>
    <row r="499" spans="1:2" x14ac:dyDescent="0.35">
      <c r="A499" t="s">
        <v>1852</v>
      </c>
      <c r="B499" t="str">
        <f>VLOOKUP(A499,' Measure INDEX'!$B$9:$B$795,1,FALSE)</f>
        <v>403480_2020_12_</v>
      </c>
    </row>
    <row r="500" spans="1:2" x14ac:dyDescent="0.35">
      <c r="A500" t="s">
        <v>1853</v>
      </c>
      <c r="B500" t="str">
        <f>VLOOKUP(A500,' Measure INDEX'!$B$9:$B$795,1,FALSE)</f>
        <v>403481_2020_12_</v>
      </c>
    </row>
    <row r="501" spans="1:2" x14ac:dyDescent="0.35">
      <c r="A501" t="s">
        <v>4049</v>
      </c>
      <c r="B501" t="e">
        <f>VLOOKUP(A501,' Measure INDEX'!$B$9:$B$795,1,FALSE)</f>
        <v>#N/A</v>
      </c>
    </row>
    <row r="502" spans="1:2" x14ac:dyDescent="0.35">
      <c r="A502" t="s">
        <v>4050</v>
      </c>
      <c r="B502" t="e">
        <f>VLOOKUP(A502,' Measure INDEX'!$B$9:$B$795,1,FALSE)</f>
        <v>#N/A</v>
      </c>
    </row>
    <row r="503" spans="1:2" x14ac:dyDescent="0.35">
      <c r="A503" t="s">
        <v>4051</v>
      </c>
      <c r="B503" t="e">
        <f>VLOOKUP(A503,' Measure INDEX'!$B$9:$B$795,1,FALSE)</f>
        <v>#N/A</v>
      </c>
    </row>
    <row r="504" spans="1:2" x14ac:dyDescent="0.35">
      <c r="A504" t="s">
        <v>4052</v>
      </c>
      <c r="B504" t="e">
        <f>VLOOKUP(A504,' Measure INDEX'!$B$9:$B$795,1,FALSE)</f>
        <v>#N/A</v>
      </c>
    </row>
    <row r="505" spans="1:2" x14ac:dyDescent="0.35">
      <c r="A505" t="s">
        <v>4053</v>
      </c>
      <c r="B505" t="e">
        <f>VLOOKUP(A505,' Measure INDEX'!$B$9:$B$795,1,FALSE)</f>
        <v>#N/A</v>
      </c>
    </row>
    <row r="506" spans="1:2" x14ac:dyDescent="0.35">
      <c r="A506" t="s">
        <v>1877</v>
      </c>
      <c r="B506" t="str">
        <f>VLOOKUP(A506,' Measure INDEX'!$B$9:$B$795,1,FALSE)</f>
        <v>403650_2019_12_</v>
      </c>
    </row>
    <row r="507" spans="1:2" x14ac:dyDescent="0.35">
      <c r="A507" t="s">
        <v>1878</v>
      </c>
      <c r="B507" t="str">
        <f>VLOOKUP(A507,' Measure INDEX'!$B$9:$B$795,1,FALSE)</f>
        <v>403700_2019_12_</v>
      </c>
    </row>
    <row r="508" spans="1:2" x14ac:dyDescent="0.35">
      <c r="A508" t="s">
        <v>1879</v>
      </c>
      <c r="B508" t="str">
        <f>VLOOKUP(A508,' Measure INDEX'!$B$9:$B$795,1,FALSE)</f>
        <v>403750_2019_12_</v>
      </c>
    </row>
    <row r="509" spans="1:2" x14ac:dyDescent="0.35">
      <c r="A509" t="s">
        <v>1892</v>
      </c>
      <c r="B509" t="str">
        <f>VLOOKUP(A509,' Measure INDEX'!$B$9:$B$795,1,FALSE)</f>
        <v>403800_2019_12_</v>
      </c>
    </row>
    <row r="510" spans="1:2" x14ac:dyDescent="0.35">
      <c r="A510" t="s">
        <v>1894</v>
      </c>
      <c r="B510" t="str">
        <f>VLOOKUP(A510,' Measure INDEX'!$B$9:$B$795,1,FALSE)</f>
        <v>403801_2019_12_</v>
      </c>
    </row>
    <row r="511" spans="1:2" x14ac:dyDescent="0.35">
      <c r="A511" t="s">
        <v>1895</v>
      </c>
      <c r="B511" t="str">
        <f>VLOOKUP(A511,' Measure INDEX'!$B$9:$B$795,1,FALSE)</f>
        <v>403850_2019_12_</v>
      </c>
    </row>
    <row r="512" spans="1:2" x14ac:dyDescent="0.35">
      <c r="A512" t="s">
        <v>1897</v>
      </c>
      <c r="B512" t="str">
        <f>VLOOKUP(A512,' Measure INDEX'!$B$9:$B$795,1,FALSE)</f>
        <v>403900_2019_12_</v>
      </c>
    </row>
    <row r="513" spans="1:2" x14ac:dyDescent="0.35">
      <c r="A513" t="s">
        <v>1899</v>
      </c>
      <c r="B513" t="str">
        <f>VLOOKUP(A513,' Measure INDEX'!$B$9:$B$795,1,FALSE)</f>
        <v>403901_2019_12_</v>
      </c>
    </row>
    <row r="514" spans="1:2" x14ac:dyDescent="0.35">
      <c r="A514" t="s">
        <v>1900</v>
      </c>
      <c r="B514" t="str">
        <f>VLOOKUP(A514,' Measure INDEX'!$B$9:$B$795,1,FALSE)</f>
        <v>403950_2019_12_</v>
      </c>
    </row>
    <row r="515" spans="1:2" x14ac:dyDescent="0.35">
      <c r="A515" t="s">
        <v>1902</v>
      </c>
      <c r="B515" t="str">
        <f>VLOOKUP(A515,' Measure INDEX'!$B$9:$B$795,1,FALSE)</f>
        <v>404000_2019_12_</v>
      </c>
    </row>
    <row r="516" spans="1:2" x14ac:dyDescent="0.35">
      <c r="A516" t="s">
        <v>1904</v>
      </c>
      <c r="B516" t="str">
        <f>VLOOKUP(A516,' Measure INDEX'!$B$9:$B$795,1,FALSE)</f>
        <v>404001_2019_12_</v>
      </c>
    </row>
    <row r="517" spans="1:2" x14ac:dyDescent="0.35">
      <c r="A517" t="s">
        <v>1905</v>
      </c>
      <c r="B517" t="str">
        <f>VLOOKUP(A517,' Measure INDEX'!$B$9:$B$795,1,FALSE)</f>
        <v>404050_2019_12_</v>
      </c>
    </row>
    <row r="518" spans="1:2" x14ac:dyDescent="0.35">
      <c r="A518" t="s">
        <v>1907</v>
      </c>
      <c r="B518" t="str">
        <f>VLOOKUP(A518,' Measure INDEX'!$B$9:$B$795,1,FALSE)</f>
        <v>404100_2019_12_</v>
      </c>
    </row>
    <row r="519" spans="1:2" x14ac:dyDescent="0.35">
      <c r="A519" t="s">
        <v>1909</v>
      </c>
      <c r="B519" t="str">
        <f>VLOOKUP(A519,' Measure INDEX'!$B$9:$B$795,1,FALSE)</f>
        <v>404101_2019_12_</v>
      </c>
    </row>
    <row r="520" spans="1:2" x14ac:dyDescent="0.35">
      <c r="A520" t="s">
        <v>1910</v>
      </c>
      <c r="B520" t="str">
        <f>VLOOKUP(A520,' Measure INDEX'!$B$9:$B$795,1,FALSE)</f>
        <v>404150_2019_12_</v>
      </c>
    </row>
    <row r="521" spans="1:2" x14ac:dyDescent="0.35">
      <c r="A521" t="s">
        <v>1929</v>
      </c>
      <c r="B521" t="str">
        <f>VLOOKUP(A521,' Measure INDEX'!$B$9:$B$795,1,FALSE)</f>
        <v>404200_2019_12_</v>
      </c>
    </row>
    <row r="522" spans="1:2" x14ac:dyDescent="0.35">
      <c r="A522" t="s">
        <v>1930</v>
      </c>
      <c r="B522" t="str">
        <f>VLOOKUP(A522,' Measure INDEX'!$B$9:$B$795,1,FALSE)</f>
        <v>404250_2019_12_</v>
      </c>
    </row>
    <row r="523" spans="1:2" x14ac:dyDescent="0.35">
      <c r="A523" t="s">
        <v>1942</v>
      </c>
      <c r="B523" t="str">
        <f>VLOOKUP(A523,' Measure INDEX'!$B$9:$B$795,1,FALSE)</f>
        <v>404300_2019_12_</v>
      </c>
    </row>
    <row r="524" spans="1:2" x14ac:dyDescent="0.35">
      <c r="A524" t="s">
        <v>1956</v>
      </c>
      <c r="B524" t="str">
        <f>VLOOKUP(A524,' Measure INDEX'!$B$9:$B$795,1,FALSE)</f>
        <v>404350_2019_12_</v>
      </c>
    </row>
    <row r="525" spans="1:2" x14ac:dyDescent="0.35">
      <c r="A525" t="s">
        <v>1968</v>
      </c>
      <c r="B525" t="str">
        <f>VLOOKUP(A525,' Measure INDEX'!$B$9:$B$795,1,FALSE)</f>
        <v>404400_2019_12_</v>
      </c>
    </row>
    <row r="526" spans="1:2" x14ac:dyDescent="0.35">
      <c r="A526" t="s">
        <v>1979</v>
      </c>
      <c r="B526" t="str">
        <f>VLOOKUP(A526,' Measure INDEX'!$B$9:$B$795,1,FALSE)</f>
        <v>404450_2019_12_</v>
      </c>
    </row>
    <row r="527" spans="1:2" x14ac:dyDescent="0.35">
      <c r="A527" t="s">
        <v>1980</v>
      </c>
      <c r="B527" t="str">
        <f>VLOOKUP(A527,' Measure INDEX'!$B$9:$B$795,1,FALSE)</f>
        <v>404500_2019_12_</v>
      </c>
    </row>
    <row r="528" spans="1:2" x14ac:dyDescent="0.35">
      <c r="A528" t="s">
        <v>1981</v>
      </c>
      <c r="B528" t="str">
        <f>VLOOKUP(A528,' Measure INDEX'!$B$9:$B$795,1,FALSE)</f>
        <v>404550_2019_12_</v>
      </c>
    </row>
    <row r="529" spans="1:2" x14ac:dyDescent="0.35">
      <c r="A529" t="s">
        <v>1982</v>
      </c>
      <c r="B529" t="str">
        <f>VLOOKUP(A529,' Measure INDEX'!$B$9:$B$795,1,FALSE)</f>
        <v>404600_2019_12_</v>
      </c>
    </row>
    <row r="530" spans="1:2" x14ac:dyDescent="0.35">
      <c r="A530" t="s">
        <v>1983</v>
      </c>
      <c r="B530" t="str">
        <f>VLOOKUP(A530,' Measure INDEX'!$B$9:$B$795,1,FALSE)</f>
        <v>404650_2019_12_</v>
      </c>
    </row>
    <row r="531" spans="1:2" x14ac:dyDescent="0.35">
      <c r="A531" t="s">
        <v>4054</v>
      </c>
      <c r="B531" t="e">
        <f>VLOOKUP(A531,' Measure INDEX'!$B$9:$B$795,1,FALSE)</f>
        <v>#N/A</v>
      </c>
    </row>
    <row r="532" spans="1:2" x14ac:dyDescent="0.35">
      <c r="A532" t="s">
        <v>1985</v>
      </c>
      <c r="B532" t="str">
        <f>VLOOKUP(A532,' Measure INDEX'!$B$9:$B$795,1,FALSE)</f>
        <v>404700_2019_12_</v>
      </c>
    </row>
    <row r="533" spans="1:2" x14ac:dyDescent="0.35">
      <c r="A533" t="s">
        <v>1986</v>
      </c>
      <c r="B533" t="str">
        <f>VLOOKUP(A533,' Measure INDEX'!$B$9:$B$795,1,FALSE)</f>
        <v>404750_2019_12_</v>
      </c>
    </row>
    <row r="534" spans="1:2" x14ac:dyDescent="0.35">
      <c r="A534" t="s">
        <v>1987</v>
      </c>
      <c r="B534" t="str">
        <f>VLOOKUP(A534,' Measure INDEX'!$B$9:$B$795,1,FALSE)</f>
        <v>404800_2019_12_</v>
      </c>
    </row>
    <row r="535" spans="1:2" x14ac:dyDescent="0.35">
      <c r="A535" t="s">
        <v>1988</v>
      </c>
      <c r="B535" t="str">
        <f>VLOOKUP(A535,' Measure INDEX'!$B$9:$B$795,1,FALSE)</f>
        <v>404850_2019_12_</v>
      </c>
    </row>
    <row r="536" spans="1:2" x14ac:dyDescent="0.35">
      <c r="A536" t="s">
        <v>1989</v>
      </c>
      <c r="B536" t="str">
        <f>VLOOKUP(A536,' Measure INDEX'!$B$9:$B$795,1,FALSE)</f>
        <v>404900_2019_12_</v>
      </c>
    </row>
    <row r="537" spans="1:2" x14ac:dyDescent="0.35">
      <c r="A537" t="s">
        <v>1990</v>
      </c>
      <c r="B537" t="str">
        <f>VLOOKUP(A537,' Measure INDEX'!$B$9:$B$795,1,FALSE)</f>
        <v>404950_2019_12_</v>
      </c>
    </row>
    <row r="538" spans="1:2" x14ac:dyDescent="0.35">
      <c r="A538" t="s">
        <v>1991</v>
      </c>
      <c r="B538" t="str">
        <f>VLOOKUP(A538,' Measure INDEX'!$B$9:$B$795,1,FALSE)</f>
        <v>405000_2019_12_</v>
      </c>
    </row>
    <row r="539" spans="1:2" x14ac:dyDescent="0.35">
      <c r="A539" t="s">
        <v>1992</v>
      </c>
      <c r="B539" t="str">
        <f>VLOOKUP(A539,' Measure INDEX'!$B$9:$B$795,1,FALSE)</f>
        <v>405050_2019_12_</v>
      </c>
    </row>
    <row r="540" spans="1:2" x14ac:dyDescent="0.35">
      <c r="A540" t="s">
        <v>1993</v>
      </c>
      <c r="B540" t="str">
        <f>VLOOKUP(A540,' Measure INDEX'!$B$9:$B$795,1,FALSE)</f>
        <v>405100_2019_12_</v>
      </c>
    </row>
    <row r="541" spans="1:2" x14ac:dyDescent="0.35">
      <c r="A541" t="s">
        <v>1994</v>
      </c>
      <c r="B541" t="str">
        <f>VLOOKUP(A541,' Measure INDEX'!$B$9:$B$795,1,FALSE)</f>
        <v>405150_2019_12_</v>
      </c>
    </row>
    <row r="542" spans="1:2" x14ac:dyDescent="0.35">
      <c r="A542" t="s">
        <v>1995</v>
      </c>
      <c r="B542" t="str">
        <f>VLOOKUP(A542,' Measure INDEX'!$B$9:$B$795,1,FALSE)</f>
        <v>405200_2019_12_</v>
      </c>
    </row>
    <row r="543" spans="1:2" x14ac:dyDescent="0.35">
      <c r="A543" t="s">
        <v>1996</v>
      </c>
      <c r="B543" t="str">
        <f>VLOOKUP(A543,' Measure INDEX'!$B$9:$B$795,1,FALSE)</f>
        <v>405250_2019_12_</v>
      </c>
    </row>
    <row r="544" spans="1:2" x14ac:dyDescent="0.35">
      <c r="A544" t="s">
        <v>4055</v>
      </c>
      <c r="B544" t="e">
        <f>VLOOKUP(A544,' Measure INDEX'!$B$9:$B$795,1,FALSE)</f>
        <v>#N/A</v>
      </c>
    </row>
    <row r="545" spans="1:2" x14ac:dyDescent="0.35">
      <c r="A545" t="s">
        <v>1998</v>
      </c>
      <c r="B545" t="str">
        <f>VLOOKUP(A545,' Measure INDEX'!$B$9:$B$795,1,FALSE)</f>
        <v>405300_2019_12_</v>
      </c>
    </row>
    <row r="546" spans="1:2" x14ac:dyDescent="0.35">
      <c r="A546" t="s">
        <v>1999</v>
      </c>
      <c r="B546" t="str">
        <f>VLOOKUP(A546,' Measure INDEX'!$B$9:$B$795,1,FALSE)</f>
        <v>405350_2019_12_</v>
      </c>
    </row>
    <row r="547" spans="1:2" x14ac:dyDescent="0.35">
      <c r="A547" t="s">
        <v>2000</v>
      </c>
      <c r="B547" t="str">
        <f>VLOOKUP(A547,' Measure INDEX'!$B$9:$B$795,1,FALSE)</f>
        <v>405400_2019_12_</v>
      </c>
    </row>
    <row r="548" spans="1:2" x14ac:dyDescent="0.35">
      <c r="A548" t="s">
        <v>2004</v>
      </c>
      <c r="B548" t="str">
        <f>VLOOKUP(A548,' Measure INDEX'!$B$9:$B$795,1,FALSE)</f>
        <v>405410_2019_12_</v>
      </c>
    </row>
    <row r="549" spans="1:2" x14ac:dyDescent="0.35">
      <c r="A549" t="s">
        <v>4056</v>
      </c>
      <c r="B549" t="e">
        <f>VLOOKUP(A549,' Measure INDEX'!$B$9:$B$795,1,FALSE)</f>
        <v>#N/A</v>
      </c>
    </row>
    <row r="550" spans="1:2" x14ac:dyDescent="0.35">
      <c r="A550" t="s">
        <v>4057</v>
      </c>
      <c r="B550" t="e">
        <f>VLOOKUP(A550,' Measure INDEX'!$B$9:$B$795,1,FALSE)</f>
        <v>#N/A</v>
      </c>
    </row>
    <row r="551" spans="1:2" x14ac:dyDescent="0.35">
      <c r="A551" t="s">
        <v>2039</v>
      </c>
      <c r="B551" t="str">
        <f>VLOOKUP(A551,' Measure INDEX'!$B$9:$B$795,1,FALSE)</f>
        <v>405500_2019_12_</v>
      </c>
    </row>
    <row r="552" spans="1:2" x14ac:dyDescent="0.35">
      <c r="A552" t="s">
        <v>4058</v>
      </c>
      <c r="B552" t="e">
        <f>VLOOKUP(A552,' Measure INDEX'!$B$9:$B$795,1,FALSE)</f>
        <v>#N/A</v>
      </c>
    </row>
    <row r="553" spans="1:2" x14ac:dyDescent="0.35">
      <c r="A553" t="s">
        <v>4059</v>
      </c>
      <c r="B553" t="e">
        <f>VLOOKUP(A553,' Measure INDEX'!$B$9:$B$795,1,FALSE)</f>
        <v>#N/A</v>
      </c>
    </row>
    <row r="554" spans="1:2" x14ac:dyDescent="0.35">
      <c r="A554" t="s">
        <v>2045</v>
      </c>
      <c r="B554" t="str">
        <f>VLOOKUP(A554,' Measure INDEX'!$B$9:$B$795,1,FALSE)</f>
        <v>405600_2019_12_</v>
      </c>
    </row>
    <row r="555" spans="1:2" x14ac:dyDescent="0.35">
      <c r="A555" t="s">
        <v>4060</v>
      </c>
      <c r="B555" t="e">
        <f>VLOOKUP(A555,' Measure INDEX'!$B$9:$B$795,1,FALSE)</f>
        <v>#N/A</v>
      </c>
    </row>
    <row r="556" spans="1:2" x14ac:dyDescent="0.35">
      <c r="A556" t="s">
        <v>4061</v>
      </c>
      <c r="B556" t="e">
        <f>VLOOKUP(A556,' Measure INDEX'!$B$9:$B$795,1,FALSE)</f>
        <v>#N/A</v>
      </c>
    </row>
    <row r="557" spans="1:2" x14ac:dyDescent="0.35">
      <c r="A557" t="s">
        <v>2051</v>
      </c>
      <c r="B557" t="str">
        <f>VLOOKUP(A557,' Measure INDEX'!$B$9:$B$795,1,FALSE)</f>
        <v>405700_2019_12_</v>
      </c>
    </row>
    <row r="558" spans="1:2" x14ac:dyDescent="0.35">
      <c r="A558" t="s">
        <v>2053</v>
      </c>
      <c r="B558" t="str">
        <f>VLOOKUP(A558,' Measure INDEX'!$B$9:$B$795,1,FALSE)</f>
        <v>405750_2019_12_</v>
      </c>
    </row>
    <row r="559" spans="1:2" x14ac:dyDescent="0.35">
      <c r="A559" t="s">
        <v>2054</v>
      </c>
      <c r="B559" t="str">
        <f>VLOOKUP(A559,' Measure INDEX'!$B$9:$B$795,1,FALSE)</f>
        <v>405751_2020_12_</v>
      </c>
    </row>
    <row r="560" spans="1:2" x14ac:dyDescent="0.35">
      <c r="A560" t="s">
        <v>2068</v>
      </c>
      <c r="B560" t="str">
        <f>VLOOKUP(A560,' Measure INDEX'!$B$9:$B$795,1,FALSE)</f>
        <v>405800_2019_12_</v>
      </c>
    </row>
    <row r="561" spans="1:2" x14ac:dyDescent="0.35">
      <c r="A561" t="s">
        <v>2073</v>
      </c>
      <c r="B561" t="str">
        <f>VLOOKUP(A561,' Measure INDEX'!$B$9:$B$795,1,FALSE)</f>
        <v>405825_2019_12_</v>
      </c>
    </row>
    <row r="562" spans="1:2" x14ac:dyDescent="0.35">
      <c r="A562" t="s">
        <v>4062</v>
      </c>
      <c r="B562" t="e">
        <f>VLOOKUP(A562,' Measure INDEX'!$B$9:$B$795,1,FALSE)</f>
        <v>#N/A</v>
      </c>
    </row>
    <row r="563" spans="1:2" x14ac:dyDescent="0.35">
      <c r="A563" t="s">
        <v>4063</v>
      </c>
      <c r="B563" t="e">
        <f>VLOOKUP(A563,' Measure INDEX'!$B$9:$B$795,1,FALSE)</f>
        <v>#N/A</v>
      </c>
    </row>
    <row r="564" spans="1:2" x14ac:dyDescent="0.35">
      <c r="A564" t="s">
        <v>4064</v>
      </c>
      <c r="B564" t="e">
        <f>VLOOKUP(A564,' Measure INDEX'!$B$9:$B$795,1,FALSE)</f>
        <v>#N/A</v>
      </c>
    </row>
    <row r="565" spans="1:2" x14ac:dyDescent="0.35">
      <c r="A565" t="s">
        <v>4065</v>
      </c>
      <c r="B565" t="e">
        <f>VLOOKUP(A565,' Measure INDEX'!$B$9:$B$795,1,FALSE)</f>
        <v>#N/A</v>
      </c>
    </row>
    <row r="566" spans="1:2" x14ac:dyDescent="0.35">
      <c r="A566" t="s">
        <v>4066</v>
      </c>
      <c r="B566" t="e">
        <f>VLOOKUP(A566,' Measure INDEX'!$B$9:$B$795,1,FALSE)</f>
        <v>#N/A</v>
      </c>
    </row>
    <row r="567" spans="1:2" x14ac:dyDescent="0.35">
      <c r="A567" t="s">
        <v>4067</v>
      </c>
      <c r="B567" t="e">
        <f>VLOOKUP(A567,' Measure INDEX'!$B$9:$B$795,1,FALSE)</f>
        <v>#N/A</v>
      </c>
    </row>
    <row r="568" spans="1:2" x14ac:dyDescent="0.35">
      <c r="A568" t="s">
        <v>4068</v>
      </c>
      <c r="B568" t="e">
        <f>VLOOKUP(A568,' Measure INDEX'!$B$9:$B$795,1,FALSE)</f>
        <v>#N/A</v>
      </c>
    </row>
    <row r="569" spans="1:2" x14ac:dyDescent="0.35">
      <c r="A569" t="s">
        <v>4069</v>
      </c>
      <c r="B569" t="e">
        <f>VLOOKUP(A569,' Measure INDEX'!$B$9:$B$795,1,FALSE)</f>
        <v>#N/A</v>
      </c>
    </row>
    <row r="570" spans="1:2" x14ac:dyDescent="0.35">
      <c r="A570" t="s">
        <v>4070</v>
      </c>
      <c r="B570" t="e">
        <f>VLOOKUP(A570,' Measure INDEX'!$B$9:$B$795,1,FALSE)</f>
        <v>#N/A</v>
      </c>
    </row>
    <row r="571" spans="1:2" x14ac:dyDescent="0.35">
      <c r="A571" t="s">
        <v>4071</v>
      </c>
      <c r="B571" t="e">
        <f>VLOOKUP(A571,' Measure INDEX'!$B$9:$B$795,1,FALSE)</f>
        <v>#N/A</v>
      </c>
    </row>
    <row r="572" spans="1:2" x14ac:dyDescent="0.35">
      <c r="A572" t="s">
        <v>4072</v>
      </c>
      <c r="B572" t="e">
        <f>VLOOKUP(A572,' Measure INDEX'!$B$9:$B$795,1,FALSE)</f>
        <v>#N/A</v>
      </c>
    </row>
    <row r="573" spans="1:2" x14ac:dyDescent="0.35">
      <c r="A573" t="s">
        <v>4073</v>
      </c>
      <c r="B573" t="e">
        <f>VLOOKUP(A573,' Measure INDEX'!$B$9:$B$795,1,FALSE)</f>
        <v>#N/A</v>
      </c>
    </row>
    <row r="574" spans="1:2" x14ac:dyDescent="0.35">
      <c r="A574" t="s">
        <v>4074</v>
      </c>
      <c r="B574" t="e">
        <f>VLOOKUP(A574,' Measure INDEX'!$B$9:$B$795,1,FALSE)</f>
        <v>#N/A</v>
      </c>
    </row>
    <row r="575" spans="1:2" x14ac:dyDescent="0.35">
      <c r="A575" t="s">
        <v>4075</v>
      </c>
      <c r="B575" t="e">
        <f>VLOOKUP(A575,' Measure INDEX'!$B$9:$B$795,1,FALSE)</f>
        <v>#N/A</v>
      </c>
    </row>
    <row r="576" spans="1:2" x14ac:dyDescent="0.35">
      <c r="A576" t="s">
        <v>4076</v>
      </c>
      <c r="B576" t="e">
        <f>VLOOKUP(A576,' Measure INDEX'!$B$9:$B$795,1,FALSE)</f>
        <v>#N/A</v>
      </c>
    </row>
    <row r="577" spans="1:2" x14ac:dyDescent="0.35">
      <c r="A577" t="s">
        <v>4077</v>
      </c>
      <c r="B577" t="e">
        <f>VLOOKUP(A577,' Measure INDEX'!$B$9:$B$795,1,FALSE)</f>
        <v>#N/A</v>
      </c>
    </row>
    <row r="578" spans="1:2" x14ac:dyDescent="0.35">
      <c r="A578" t="s">
        <v>4078</v>
      </c>
      <c r="B578" t="e">
        <f>VLOOKUP(A578,' Measure INDEX'!$B$9:$B$795,1,FALSE)</f>
        <v>#N/A</v>
      </c>
    </row>
    <row r="579" spans="1:2" x14ac:dyDescent="0.35">
      <c r="A579" t="s">
        <v>4079</v>
      </c>
      <c r="B579" t="e">
        <f>VLOOKUP(A579,' Measure INDEX'!$B$9:$B$795,1,FALSE)</f>
        <v>#N/A</v>
      </c>
    </row>
    <row r="580" spans="1:2" x14ac:dyDescent="0.35">
      <c r="A580" t="s">
        <v>4080</v>
      </c>
      <c r="B580" t="e">
        <f>VLOOKUP(A580,' Measure INDEX'!$B$9:$B$795,1,FALSE)</f>
        <v>#N/A</v>
      </c>
    </row>
    <row r="581" spans="1:2" x14ac:dyDescent="0.35">
      <c r="A581" t="s">
        <v>4081</v>
      </c>
      <c r="B581" t="e">
        <f>VLOOKUP(A581,' Measure INDEX'!$B$9:$B$795,1,FALSE)</f>
        <v>#N/A</v>
      </c>
    </row>
    <row r="582" spans="1:2" x14ac:dyDescent="0.35">
      <c r="A582" t="s">
        <v>4082</v>
      </c>
      <c r="B582" t="e">
        <f>VLOOKUP(A582,' Measure INDEX'!$B$9:$B$795,1,FALSE)</f>
        <v>#N/A</v>
      </c>
    </row>
    <row r="583" spans="1:2" x14ac:dyDescent="0.35">
      <c r="A583" t="s">
        <v>4083</v>
      </c>
      <c r="B583" t="e">
        <f>VLOOKUP(A583,' Measure INDEX'!$B$9:$B$795,1,FALSE)</f>
        <v>#N/A</v>
      </c>
    </row>
    <row r="584" spans="1:2" x14ac:dyDescent="0.35">
      <c r="A584" t="s">
        <v>4084</v>
      </c>
      <c r="B584" t="e">
        <f>VLOOKUP(A584,' Measure INDEX'!$B$9:$B$795,1,FALSE)</f>
        <v>#N/A</v>
      </c>
    </row>
    <row r="585" spans="1:2" x14ac:dyDescent="0.35">
      <c r="A585" t="s">
        <v>4085</v>
      </c>
      <c r="B585" t="e">
        <f>VLOOKUP(A585,' Measure INDEX'!$B$9:$B$795,1,FALSE)</f>
        <v>#N/A</v>
      </c>
    </row>
    <row r="586" spans="1:2" x14ac:dyDescent="0.35">
      <c r="A586" t="s">
        <v>2188</v>
      </c>
      <c r="B586" t="str">
        <f>VLOOKUP(A586,' Measure INDEX'!$B$9:$B$795,1,FALSE)</f>
        <v>406025_2020_12_</v>
      </c>
    </row>
    <row r="587" spans="1:2" x14ac:dyDescent="0.35">
      <c r="A587" t="s">
        <v>2191</v>
      </c>
      <c r="B587" t="str">
        <f>VLOOKUP(A587,' Measure INDEX'!$B$9:$B$795,1,FALSE)</f>
        <v>406050_2020_12_</v>
      </c>
    </row>
    <row r="588" spans="1:2" x14ac:dyDescent="0.35">
      <c r="A588" t="s">
        <v>2193</v>
      </c>
      <c r="B588" t="str">
        <f>VLOOKUP(A588,' Measure INDEX'!$B$9:$B$795,1,FALSE)</f>
        <v>406075_2020_12_</v>
      </c>
    </row>
    <row r="589" spans="1:2" x14ac:dyDescent="0.35">
      <c r="A589" t="s">
        <v>2195</v>
      </c>
      <c r="B589" t="str">
        <f>VLOOKUP(A589,' Measure INDEX'!$B$9:$B$795,1,FALSE)</f>
        <v>406100_2020_12_</v>
      </c>
    </row>
    <row r="590" spans="1:2" x14ac:dyDescent="0.35">
      <c r="A590" t="s">
        <v>2197</v>
      </c>
      <c r="B590" t="str">
        <f>VLOOKUP(A590,' Measure INDEX'!$B$9:$B$795,1,FALSE)</f>
        <v>406125_2020_12_</v>
      </c>
    </row>
    <row r="591" spans="1:2" x14ac:dyDescent="0.35">
      <c r="A591" t="s">
        <v>2199</v>
      </c>
      <c r="B591" t="str">
        <f>VLOOKUP(A591,' Measure INDEX'!$B$9:$B$795,1,FALSE)</f>
        <v>406150_2020_12_</v>
      </c>
    </row>
    <row r="592" spans="1:2" x14ac:dyDescent="0.35">
      <c r="A592" t="s">
        <v>2201</v>
      </c>
      <c r="B592" t="str">
        <f>VLOOKUP(A592,' Measure INDEX'!$B$9:$B$795,1,FALSE)</f>
        <v>406175_2020_12_</v>
      </c>
    </row>
    <row r="593" spans="1:2" x14ac:dyDescent="0.35">
      <c r="A593" t="s">
        <v>2203</v>
      </c>
      <c r="B593" t="str">
        <f>VLOOKUP(A593,' Measure INDEX'!$B$9:$B$795,1,FALSE)</f>
        <v>406200_2020_12_</v>
      </c>
    </row>
    <row r="594" spans="1:2" x14ac:dyDescent="0.35">
      <c r="A594" t="s">
        <v>2205</v>
      </c>
      <c r="B594" t="str">
        <f>VLOOKUP(A594,' Measure INDEX'!$B$9:$B$795,1,FALSE)</f>
        <v>406225_2020_12_</v>
      </c>
    </row>
    <row r="595" spans="1:2" x14ac:dyDescent="0.35">
      <c r="A595" t="s">
        <v>2207</v>
      </c>
      <c r="B595" t="str">
        <f>VLOOKUP(A595,' Measure INDEX'!$B$9:$B$795,1,FALSE)</f>
        <v>406250_2020_12_</v>
      </c>
    </row>
    <row r="596" spans="1:2" x14ac:dyDescent="0.35">
      <c r="A596" t="s">
        <v>2209</v>
      </c>
      <c r="B596" t="str">
        <f>VLOOKUP(A596,' Measure INDEX'!$B$9:$B$795,1,FALSE)</f>
        <v>406275_2020_12_</v>
      </c>
    </row>
    <row r="597" spans="1:2" x14ac:dyDescent="0.35">
      <c r="A597" t="s">
        <v>2211</v>
      </c>
      <c r="B597" t="str">
        <f>VLOOKUP(A597,' Measure INDEX'!$B$9:$B$795,1,FALSE)</f>
        <v>406300_2020_12_</v>
      </c>
    </row>
    <row r="598" spans="1:2" x14ac:dyDescent="0.35">
      <c r="A598" t="s">
        <v>3931</v>
      </c>
      <c r="B598" t="e">
        <f>VLOOKUP(A598,' Measure INDEX'!$B$9:$B$795,1,FALSE)</f>
        <v>#N/A</v>
      </c>
    </row>
    <row r="599" spans="1:2" x14ac:dyDescent="0.35">
      <c r="A599" t="s">
        <v>2253</v>
      </c>
      <c r="B599" t="str">
        <f>VLOOKUP(A599,' Measure INDEX'!$B$9:$B$795,1,FALSE)</f>
        <v>500050_2019_12_</v>
      </c>
    </row>
    <row r="600" spans="1:2" x14ac:dyDescent="0.35">
      <c r="A600" t="s">
        <v>2256</v>
      </c>
      <c r="B600" t="str">
        <f>VLOOKUP(A600,' Measure INDEX'!$B$9:$B$795,1,FALSE)</f>
        <v>500051_2019_12_</v>
      </c>
    </row>
    <row r="601" spans="1:2" x14ac:dyDescent="0.35">
      <c r="A601" t="s">
        <v>2258</v>
      </c>
      <c r="B601" t="str">
        <f>VLOOKUP(A601,' Measure INDEX'!$B$9:$B$795,1,FALSE)</f>
        <v>500100_2019_12_</v>
      </c>
    </row>
    <row r="602" spans="1:2" x14ac:dyDescent="0.35">
      <c r="A602" t="s">
        <v>2260</v>
      </c>
      <c r="B602" t="str">
        <f>VLOOKUP(A602,' Measure INDEX'!$B$9:$B$795,1,FALSE)</f>
        <v>500101_2019_12_</v>
      </c>
    </row>
    <row r="603" spans="1:2" x14ac:dyDescent="0.35">
      <c r="A603" t="s">
        <v>2261</v>
      </c>
      <c r="B603" t="str">
        <f>VLOOKUP(A603,' Measure INDEX'!$B$9:$B$795,1,FALSE)</f>
        <v>500150_2019_12_</v>
      </c>
    </row>
    <row r="604" spans="1:2" x14ac:dyDescent="0.35">
      <c r="A604" t="s">
        <v>2263</v>
      </c>
      <c r="B604" t="str">
        <f>VLOOKUP(A604,' Measure INDEX'!$B$9:$B$795,1,FALSE)</f>
        <v>500151_2019_12_</v>
      </c>
    </row>
    <row r="605" spans="1:2" x14ac:dyDescent="0.35">
      <c r="A605" t="s">
        <v>2264</v>
      </c>
      <c r="B605" t="str">
        <f>VLOOKUP(A605,' Measure INDEX'!$B$9:$B$795,1,FALSE)</f>
        <v>500200_2019_12_</v>
      </c>
    </row>
    <row r="606" spans="1:2" x14ac:dyDescent="0.35">
      <c r="A606" t="s">
        <v>2266</v>
      </c>
      <c r="B606" t="str">
        <f>VLOOKUP(A606,' Measure INDEX'!$B$9:$B$795,1,FALSE)</f>
        <v>500201_2019_12_</v>
      </c>
    </row>
    <row r="607" spans="1:2" x14ac:dyDescent="0.35">
      <c r="A607" t="s">
        <v>2272</v>
      </c>
      <c r="B607" t="str">
        <f>VLOOKUP(A607,' Measure INDEX'!$B$9:$B$795,1,FALSE)</f>
        <v>500250_2019_12_</v>
      </c>
    </row>
    <row r="608" spans="1:2" x14ac:dyDescent="0.35">
      <c r="A608" t="s">
        <v>2274</v>
      </c>
      <c r="B608" t="str">
        <f>VLOOKUP(A608,' Measure INDEX'!$B$9:$B$795,1,FALSE)</f>
        <v>500300_2019_12_</v>
      </c>
    </row>
    <row r="609" spans="1:2" x14ac:dyDescent="0.35">
      <c r="A609" t="s">
        <v>2276</v>
      </c>
      <c r="B609" t="str">
        <f>VLOOKUP(A609,' Measure INDEX'!$B$9:$B$795,1,FALSE)</f>
        <v>500350_2019_12_</v>
      </c>
    </row>
    <row r="610" spans="1:2" x14ac:dyDescent="0.35">
      <c r="A610" t="s">
        <v>2278</v>
      </c>
      <c r="B610" t="str">
        <f>VLOOKUP(A610,' Measure INDEX'!$B$9:$B$795,1,FALSE)</f>
        <v>500400_2019_12_</v>
      </c>
    </row>
    <row r="611" spans="1:2" x14ac:dyDescent="0.35">
      <c r="A611" t="s">
        <v>2280</v>
      </c>
      <c r="B611" t="str">
        <f>VLOOKUP(A611,' Measure INDEX'!$B$9:$B$795,1,FALSE)</f>
        <v>500450_2019_12_</v>
      </c>
    </row>
    <row r="612" spans="1:2" x14ac:dyDescent="0.35">
      <c r="A612" t="s">
        <v>2282</v>
      </c>
      <c r="B612" t="str">
        <f>VLOOKUP(A612,' Measure INDEX'!$B$9:$B$795,1,FALSE)</f>
        <v>500500_2019_12_</v>
      </c>
    </row>
    <row r="613" spans="1:2" x14ac:dyDescent="0.35">
      <c r="A613" t="s">
        <v>2284</v>
      </c>
      <c r="B613" t="str">
        <f>VLOOKUP(A613,' Measure INDEX'!$B$9:$B$795,1,FALSE)</f>
        <v>500550_2019_12_</v>
      </c>
    </row>
    <row r="614" spans="1:2" x14ac:dyDescent="0.35">
      <c r="A614" t="s">
        <v>2286</v>
      </c>
      <c r="B614" t="str">
        <f>VLOOKUP(A614,' Measure INDEX'!$B$9:$B$795,1,FALSE)</f>
        <v>500600_2019_12_</v>
      </c>
    </row>
    <row r="615" spans="1:2" x14ac:dyDescent="0.35">
      <c r="A615" t="s">
        <v>2288</v>
      </c>
      <c r="B615" t="str">
        <f>VLOOKUP(A615,' Measure INDEX'!$B$9:$B$795,1,FALSE)</f>
        <v>500650_2019_12_</v>
      </c>
    </row>
    <row r="616" spans="1:2" x14ac:dyDescent="0.35">
      <c r="A616" t="s">
        <v>2290</v>
      </c>
      <c r="B616" t="str">
        <f>VLOOKUP(A616,' Measure INDEX'!$B$9:$B$795,1,FALSE)</f>
        <v>500700_2019_12_</v>
      </c>
    </row>
    <row r="617" spans="1:2" x14ac:dyDescent="0.35">
      <c r="A617" t="s">
        <v>2308</v>
      </c>
      <c r="B617" t="str">
        <f>VLOOKUP(A617,' Measure INDEX'!$B$9:$B$795,1,FALSE)</f>
        <v>500750_2019_12_</v>
      </c>
    </row>
    <row r="618" spans="1:2" x14ac:dyDescent="0.35">
      <c r="A618" t="s">
        <v>2310</v>
      </c>
      <c r="B618" t="str">
        <f>VLOOKUP(A618,' Measure INDEX'!$B$9:$B$795,1,FALSE)</f>
        <v>500751_2019_12_</v>
      </c>
    </row>
    <row r="619" spans="1:2" x14ac:dyDescent="0.35">
      <c r="A619" t="s">
        <v>3969</v>
      </c>
      <c r="B619" t="e">
        <f>VLOOKUP(A619,' Measure INDEX'!$B$9:$B$795,1,FALSE)</f>
        <v>#N/A</v>
      </c>
    </row>
    <row r="620" spans="1:2" x14ac:dyDescent="0.35">
      <c r="A620" t="s">
        <v>2334</v>
      </c>
      <c r="B620" t="str">
        <f>VLOOKUP(A620,' Measure INDEX'!$B$9:$B$795,1,FALSE)</f>
        <v>500850_2019_12_</v>
      </c>
    </row>
    <row r="621" spans="1:2" x14ac:dyDescent="0.35">
      <c r="A621" t="s">
        <v>2335</v>
      </c>
      <c r="B621" t="str">
        <f>VLOOKUP(A621,' Measure INDEX'!$B$9:$B$795,1,FALSE)</f>
        <v>500900_2019_12_</v>
      </c>
    </row>
    <row r="622" spans="1:2" x14ac:dyDescent="0.35">
      <c r="A622" t="s">
        <v>2336</v>
      </c>
      <c r="B622" t="str">
        <f>VLOOKUP(A622,' Measure INDEX'!$B$9:$B$795,1,FALSE)</f>
        <v>500950_2019_12_</v>
      </c>
    </row>
    <row r="623" spans="1:2" x14ac:dyDescent="0.35">
      <c r="A623" t="s">
        <v>2337</v>
      </c>
      <c r="B623" t="str">
        <f>VLOOKUP(A623,' Measure INDEX'!$B$9:$B$795,1,FALSE)</f>
        <v>501000_2019_12_</v>
      </c>
    </row>
    <row r="624" spans="1:2" x14ac:dyDescent="0.35">
      <c r="A624" t="s">
        <v>2338</v>
      </c>
      <c r="B624" t="str">
        <f>VLOOKUP(A624,' Measure INDEX'!$B$9:$B$795,1,FALSE)</f>
        <v>501050_2019_12_</v>
      </c>
    </row>
    <row r="625" spans="1:2" x14ac:dyDescent="0.35">
      <c r="A625" t="s">
        <v>2340</v>
      </c>
      <c r="B625" t="str">
        <f>VLOOKUP(A625,' Measure INDEX'!$B$9:$B$795,1,FALSE)</f>
        <v>501100_2019_12_</v>
      </c>
    </row>
    <row r="626" spans="1:2" x14ac:dyDescent="0.35">
      <c r="A626" t="s">
        <v>2342</v>
      </c>
      <c r="B626" t="str">
        <f>VLOOKUP(A626,' Measure INDEX'!$B$9:$B$795,1,FALSE)</f>
        <v>501150_2019_12_</v>
      </c>
    </row>
    <row r="627" spans="1:2" x14ac:dyDescent="0.35">
      <c r="A627" t="s">
        <v>2343</v>
      </c>
      <c r="B627" t="str">
        <f>VLOOKUP(A627,' Measure INDEX'!$B$9:$B$795,1,FALSE)</f>
        <v>501200_2019_12_</v>
      </c>
    </row>
    <row r="628" spans="1:2" x14ac:dyDescent="0.35">
      <c r="A628" t="s">
        <v>2344</v>
      </c>
      <c r="B628" t="str">
        <f>VLOOKUP(A628,' Measure INDEX'!$B$9:$B$795,1,FALSE)</f>
        <v>501250_2019_12_</v>
      </c>
    </row>
    <row r="629" spans="1:2" x14ac:dyDescent="0.35">
      <c r="A629" t="s">
        <v>2345</v>
      </c>
      <c r="B629" t="str">
        <f>VLOOKUP(A629,' Measure INDEX'!$B$9:$B$795,1,FALSE)</f>
        <v>501300_2019_12_</v>
      </c>
    </row>
    <row r="630" spans="1:2" x14ac:dyDescent="0.35">
      <c r="A630" t="s">
        <v>2346</v>
      </c>
      <c r="B630" t="str">
        <f>VLOOKUP(A630,' Measure INDEX'!$B$9:$B$795,1,FALSE)</f>
        <v>501310_2020_12_</v>
      </c>
    </row>
    <row r="631" spans="1:2" x14ac:dyDescent="0.35">
      <c r="A631" t="s">
        <v>2348</v>
      </c>
      <c r="B631" t="str">
        <f>VLOOKUP(A631,' Measure INDEX'!$B$9:$B$795,1,FALSE)</f>
        <v>501311_2020_12_</v>
      </c>
    </row>
    <row r="632" spans="1:2" x14ac:dyDescent="0.35">
      <c r="A632" t="s">
        <v>2349</v>
      </c>
      <c r="B632" t="str">
        <f>VLOOKUP(A632,' Measure INDEX'!$B$9:$B$795,1,FALSE)</f>
        <v>501350_2019_12_</v>
      </c>
    </row>
    <row r="633" spans="1:2" x14ac:dyDescent="0.35">
      <c r="A633" t="s">
        <v>2350</v>
      </c>
      <c r="B633" t="str">
        <f>VLOOKUP(A633,' Measure INDEX'!$B$9:$B$795,1,FALSE)</f>
        <v>501400_2019_12_</v>
      </c>
    </row>
    <row r="634" spans="1:2" x14ac:dyDescent="0.35">
      <c r="A634" t="s">
        <v>2351</v>
      </c>
      <c r="B634" t="str">
        <f>VLOOKUP(A634,' Measure INDEX'!$B$9:$B$795,1,FALSE)</f>
        <v>501401_2019_12_</v>
      </c>
    </row>
    <row r="635" spans="1:2" x14ac:dyDescent="0.35">
      <c r="A635" t="s">
        <v>3987</v>
      </c>
      <c r="B635" t="e">
        <f>VLOOKUP(A635,' Measure INDEX'!$B$9:$B$795,1,FALSE)</f>
        <v>#N/A</v>
      </c>
    </row>
    <row r="636" spans="1:2" x14ac:dyDescent="0.35">
      <c r="A636" t="s">
        <v>3989</v>
      </c>
      <c r="B636" t="e">
        <f>VLOOKUP(A636,' Measure INDEX'!$B$9:$B$795,1,FALSE)</f>
        <v>#N/A</v>
      </c>
    </row>
    <row r="637" spans="1:2" x14ac:dyDescent="0.35">
      <c r="A637" t="s">
        <v>3991</v>
      </c>
      <c r="B637" t="e">
        <f>VLOOKUP(A637,' Measure INDEX'!$B$9:$B$795,1,FALSE)</f>
        <v>#N/A</v>
      </c>
    </row>
    <row r="638" spans="1:2" x14ac:dyDescent="0.35">
      <c r="A638" t="s">
        <v>3993</v>
      </c>
      <c r="B638" t="e">
        <f>VLOOKUP(A638,' Measure INDEX'!$B$9:$B$795,1,FALSE)</f>
        <v>#N/A</v>
      </c>
    </row>
    <row r="639" spans="1:2" x14ac:dyDescent="0.35">
      <c r="A639" t="s">
        <v>2379</v>
      </c>
      <c r="B639" t="str">
        <f>VLOOKUP(A639,' Measure INDEX'!$B$9:$B$795,1,FALSE)</f>
        <v>501650_2019_12_</v>
      </c>
    </row>
    <row r="640" spans="1:2" x14ac:dyDescent="0.35">
      <c r="A640" t="s">
        <v>2381</v>
      </c>
      <c r="B640" t="str">
        <f>VLOOKUP(A640,' Measure INDEX'!$B$9:$B$795,1,FALSE)</f>
        <v>501700_2019_12_</v>
      </c>
    </row>
    <row r="641" spans="1:2" x14ac:dyDescent="0.35">
      <c r="A641" t="s">
        <v>2382</v>
      </c>
      <c r="B641" t="str">
        <f>VLOOKUP(A641,' Measure INDEX'!$B$9:$B$795,1,FALSE)</f>
        <v>501750_2019_12_</v>
      </c>
    </row>
    <row r="642" spans="1:2" x14ac:dyDescent="0.35">
      <c r="A642" t="s">
        <v>2384</v>
      </c>
      <c r="B642" t="str">
        <f>VLOOKUP(A642,' Measure INDEX'!$B$9:$B$795,1,FALSE)</f>
        <v>501800_2019_12_</v>
      </c>
    </row>
    <row r="643" spans="1:2" x14ac:dyDescent="0.35">
      <c r="A643" t="s">
        <v>2385</v>
      </c>
      <c r="B643" t="str">
        <f>VLOOKUP(A643,' Measure INDEX'!$B$9:$B$795,1,FALSE)</f>
        <v>501850_2019_12_</v>
      </c>
    </row>
    <row r="644" spans="1:2" x14ac:dyDescent="0.35">
      <c r="A644" t="s">
        <v>2387</v>
      </c>
      <c r="B644" t="str">
        <f>VLOOKUP(A644,' Measure INDEX'!$B$9:$B$795,1,FALSE)</f>
        <v>501900_2019_12_</v>
      </c>
    </row>
    <row r="645" spans="1:2" x14ac:dyDescent="0.35">
      <c r="A645" t="s">
        <v>2389</v>
      </c>
      <c r="B645" t="str">
        <f>VLOOKUP(A645,' Measure INDEX'!$B$9:$B$795,1,FALSE)</f>
        <v>501950_2019_12_</v>
      </c>
    </row>
    <row r="646" spans="1:2" x14ac:dyDescent="0.35">
      <c r="A646" t="s">
        <v>2390</v>
      </c>
      <c r="B646" t="str">
        <f>VLOOKUP(A646,' Measure INDEX'!$B$9:$B$795,1,FALSE)</f>
        <v>502000_2019_12_</v>
      </c>
    </row>
    <row r="647" spans="1:2" x14ac:dyDescent="0.35">
      <c r="A647" t="s">
        <v>2391</v>
      </c>
      <c r="B647" t="str">
        <f>VLOOKUP(A647,' Measure INDEX'!$B$9:$B$795,1,FALSE)</f>
        <v>502050_2019_12_</v>
      </c>
    </row>
    <row r="648" spans="1:2" x14ac:dyDescent="0.35">
      <c r="A648" t="s">
        <v>2392</v>
      </c>
      <c r="B648" t="str">
        <f>VLOOKUP(A648,' Measure INDEX'!$B$9:$B$795,1,FALSE)</f>
        <v>502100_2019_12_</v>
      </c>
    </row>
    <row r="649" spans="1:2" x14ac:dyDescent="0.35">
      <c r="A649" t="s">
        <v>2393</v>
      </c>
      <c r="B649" t="str">
        <f>VLOOKUP(A649,' Measure INDEX'!$B$9:$B$795,1,FALSE)</f>
        <v>502150_2019_12_</v>
      </c>
    </row>
    <row r="650" spans="1:2" x14ac:dyDescent="0.35">
      <c r="A650" t="s">
        <v>2394</v>
      </c>
      <c r="B650" t="str">
        <f>VLOOKUP(A650,' Measure INDEX'!$B$9:$B$795,1,FALSE)</f>
        <v>502200_2019_12_</v>
      </c>
    </row>
    <row r="651" spans="1:2" x14ac:dyDescent="0.35">
      <c r="A651" t="s">
        <v>2395</v>
      </c>
      <c r="B651" t="str">
        <f>VLOOKUP(A651,' Measure INDEX'!$B$9:$B$795,1,FALSE)</f>
        <v>502250_2019_12_</v>
      </c>
    </row>
    <row r="652" spans="1:2" x14ac:dyDescent="0.35">
      <c r="A652" t="s">
        <v>2396</v>
      </c>
      <c r="B652" t="str">
        <f>VLOOKUP(A652,' Measure INDEX'!$B$9:$B$795,1,FALSE)</f>
        <v>502300_2019_12_</v>
      </c>
    </row>
    <row r="653" spans="1:2" x14ac:dyDescent="0.35">
      <c r="A653" t="s">
        <v>2397</v>
      </c>
      <c r="B653" t="str">
        <f>VLOOKUP(A653,' Measure INDEX'!$B$9:$B$795,1,FALSE)</f>
        <v>502350_2019_12_</v>
      </c>
    </row>
    <row r="654" spans="1:2" x14ac:dyDescent="0.35">
      <c r="A654" t="s">
        <v>2404</v>
      </c>
      <c r="B654" t="e">
        <f>VLOOKUP(A654,' Measure INDEX'!$B$9:$B$795,1,FALSE)</f>
        <v>#N/A</v>
      </c>
    </row>
    <row r="655" spans="1:2" x14ac:dyDescent="0.35">
      <c r="A655" t="s">
        <v>2414</v>
      </c>
      <c r="B655" t="str">
        <f>VLOOKUP(A655,' Measure INDEX'!$B$9:$B$795,1,FALSE)</f>
        <v>502450_2019_12_</v>
      </c>
    </row>
    <row r="656" spans="1:2" x14ac:dyDescent="0.35">
      <c r="A656" t="s">
        <v>2421</v>
      </c>
      <c r="B656" t="str">
        <f>VLOOKUP(A656,' Measure INDEX'!$B$9:$B$795,1,FALSE)</f>
        <v>550050_2019_12_</v>
      </c>
    </row>
    <row r="657" spans="1:2" x14ac:dyDescent="0.35">
      <c r="A657" t="s">
        <v>2424</v>
      </c>
      <c r="B657" t="str">
        <f>VLOOKUP(A657,' Measure INDEX'!$B$9:$B$795,1,FALSE)</f>
        <v>550100_2019_12_</v>
      </c>
    </row>
    <row r="658" spans="1:2" x14ac:dyDescent="0.35">
      <c r="A658" t="s">
        <v>2432</v>
      </c>
      <c r="B658" t="str">
        <f>VLOOKUP(A658,' Measure INDEX'!$B$9:$B$795,1,FALSE)</f>
        <v>550150_2019_12_</v>
      </c>
    </row>
    <row r="659" spans="1:2" x14ac:dyDescent="0.35">
      <c r="A659" t="s">
        <v>2436</v>
      </c>
      <c r="B659" t="str">
        <f>VLOOKUP(A659,' Measure INDEX'!$B$9:$B$795,1,FALSE)</f>
        <v>550200_2019_12_</v>
      </c>
    </row>
    <row r="660" spans="1:2" x14ac:dyDescent="0.35">
      <c r="A660" t="s">
        <v>2438</v>
      </c>
      <c r="B660" t="str">
        <f>VLOOKUP(A660,' Measure INDEX'!$B$9:$B$795,1,FALSE)</f>
        <v>550250_2019_12_</v>
      </c>
    </row>
    <row r="661" spans="1:2" x14ac:dyDescent="0.35">
      <c r="A661" t="s">
        <v>2454</v>
      </c>
      <c r="B661" t="str">
        <f>VLOOKUP(A661,' Measure INDEX'!$B$9:$B$795,1,FALSE)</f>
        <v>550300_2019_12_</v>
      </c>
    </row>
    <row r="662" spans="1:2" x14ac:dyDescent="0.35">
      <c r="A662" t="s">
        <v>2467</v>
      </c>
      <c r="B662" t="str">
        <f>VLOOKUP(A662,' Measure INDEX'!$B$9:$B$795,1,FALSE)</f>
        <v>600050_2020_12_</v>
      </c>
    </row>
  </sheetData>
  <autoFilter ref="A1:L662" xr:uid="{00000000-0009-0000-0000-00000F000000}"/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theme="5"/>
  </sheetPr>
  <dimension ref="A2:E13"/>
  <sheetViews>
    <sheetView workbookViewId="0"/>
  </sheetViews>
  <sheetFormatPr defaultRowHeight="14.5" x14ac:dyDescent="0.35"/>
  <cols>
    <col min="1" max="1" width="3" style="87" customWidth="1"/>
    <col min="2" max="2" width="20.54296875" style="1497" customWidth="1"/>
    <col min="3" max="3" width="27.26953125" style="1497" customWidth="1"/>
    <col min="4" max="4" width="19.1796875" style="1497" bestFit="1" customWidth="1"/>
    <col min="5" max="5" width="68.26953125" style="1007" customWidth="1"/>
  </cols>
  <sheetData>
    <row r="2" spans="1:5" x14ac:dyDescent="0.35">
      <c r="B2" s="1497" t="s">
        <v>4086</v>
      </c>
    </row>
    <row r="4" spans="1:5" x14ac:dyDescent="0.35">
      <c r="A4" s="1515" t="s">
        <v>4087</v>
      </c>
      <c r="B4" s="1542" t="s">
        <v>4088</v>
      </c>
      <c r="C4" s="1542" t="s">
        <v>4089</v>
      </c>
      <c r="D4" s="1542" t="s">
        <v>4090</v>
      </c>
      <c r="E4" s="1543" t="s">
        <v>15</v>
      </c>
    </row>
    <row r="5" spans="1:5" x14ac:dyDescent="0.35">
      <c r="A5" s="1546">
        <v>1</v>
      </c>
      <c r="B5" s="1541" t="s">
        <v>4091</v>
      </c>
      <c r="C5" s="1541" t="s">
        <v>4092</v>
      </c>
      <c r="D5" s="1541" t="s">
        <v>4093</v>
      </c>
      <c r="E5" s="2354" t="s">
        <v>4094</v>
      </c>
    </row>
    <row r="6" spans="1:5" x14ac:dyDescent="0.35">
      <c r="A6" s="1546">
        <v>2</v>
      </c>
      <c r="B6" s="1541" t="s">
        <v>2714</v>
      </c>
      <c r="C6" s="1541" t="s">
        <v>4095</v>
      </c>
      <c r="D6" s="1541" t="s">
        <v>4096</v>
      </c>
      <c r="E6" s="2354" t="s">
        <v>4097</v>
      </c>
    </row>
    <row r="7" spans="1:5" x14ac:dyDescent="0.35">
      <c r="A7" s="1546">
        <v>3</v>
      </c>
      <c r="B7" s="1541" t="s">
        <v>2714</v>
      </c>
      <c r="C7" s="1541" t="s">
        <v>4092</v>
      </c>
      <c r="D7" s="1541" t="s">
        <v>4098</v>
      </c>
      <c r="E7" s="2354" t="s">
        <v>4099</v>
      </c>
    </row>
    <row r="8" spans="1:5" ht="81.75" customHeight="1" x14ac:dyDescent="0.35">
      <c r="A8" s="1546">
        <v>4</v>
      </c>
      <c r="B8" s="1541" t="s">
        <v>2714</v>
      </c>
      <c r="C8" s="1541" t="s">
        <v>4092</v>
      </c>
      <c r="D8" s="1541" t="s">
        <v>4100</v>
      </c>
      <c r="E8" s="2354" t="s">
        <v>4101</v>
      </c>
    </row>
    <row r="9" spans="1:5" x14ac:dyDescent="0.35">
      <c r="A9" s="1546">
        <v>5</v>
      </c>
      <c r="B9" s="1541" t="s">
        <v>4102</v>
      </c>
      <c r="C9" s="1541" t="s">
        <v>4092</v>
      </c>
      <c r="D9" s="1541" t="s">
        <v>4103</v>
      </c>
      <c r="E9" s="2354" t="s">
        <v>4099</v>
      </c>
    </row>
    <row r="10" spans="1:5" ht="29" x14ac:dyDescent="0.35">
      <c r="A10" s="1546">
        <v>6</v>
      </c>
      <c r="B10" s="1541" t="s">
        <v>4102</v>
      </c>
      <c r="C10" s="1541" t="s">
        <v>4095</v>
      </c>
      <c r="D10" s="1541" t="s">
        <v>4104</v>
      </c>
      <c r="E10" s="2354" t="s">
        <v>4105</v>
      </c>
    </row>
    <row r="11" spans="1:5" ht="29" x14ac:dyDescent="0.35">
      <c r="A11" s="1546">
        <v>7</v>
      </c>
      <c r="B11" s="1541" t="s">
        <v>4102</v>
      </c>
      <c r="C11" s="1541" t="s">
        <v>4092</v>
      </c>
      <c r="D11" s="1541" t="s">
        <v>4106</v>
      </c>
      <c r="E11" s="2354" t="s">
        <v>4107</v>
      </c>
    </row>
    <row r="12" spans="1:5" x14ac:dyDescent="0.35">
      <c r="A12" s="1546">
        <v>8</v>
      </c>
      <c r="B12" s="1541" t="s">
        <v>2254</v>
      </c>
      <c r="C12" s="1541" t="s">
        <v>4092</v>
      </c>
      <c r="D12" s="1541" t="s">
        <v>4108</v>
      </c>
      <c r="E12" s="2354" t="s">
        <v>4094</v>
      </c>
    </row>
    <row r="13" spans="1:5" x14ac:dyDescent="0.35">
      <c r="A13" s="1546">
        <v>9</v>
      </c>
      <c r="B13" s="1541" t="s">
        <v>2254</v>
      </c>
      <c r="C13" s="1541" t="s">
        <v>4092</v>
      </c>
      <c r="D13" s="1541" t="s">
        <v>4109</v>
      </c>
      <c r="E13" s="2354" t="s">
        <v>4099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1:N39"/>
  <sheetViews>
    <sheetView zoomScale="70" zoomScaleNormal="70" workbookViewId="0">
      <selection activeCell="C15" sqref="C15"/>
    </sheetView>
  </sheetViews>
  <sheetFormatPr defaultRowHeight="14.5" x14ac:dyDescent="0.35"/>
  <cols>
    <col min="1" max="1" width="5.453125" customWidth="1"/>
    <col min="2" max="2" width="20.7265625" customWidth="1"/>
    <col min="3" max="3" width="14.1796875" customWidth="1"/>
    <col min="4" max="6" width="20.7265625" customWidth="1"/>
    <col min="7" max="7" width="72.26953125" customWidth="1"/>
    <col min="8" max="8" width="3" customWidth="1"/>
  </cols>
  <sheetData>
    <row r="1" spans="2:14" x14ac:dyDescent="0.35">
      <c r="E1" s="3645"/>
      <c r="F1" s="3645"/>
      <c r="G1" s="3646"/>
      <c r="H1" s="3646"/>
    </row>
    <row r="3" spans="2:14" ht="46" x14ac:dyDescent="1">
      <c r="B3" s="3647" t="s">
        <v>11</v>
      </c>
      <c r="C3" s="3647"/>
      <c r="D3" s="3647"/>
      <c r="E3" s="3647"/>
      <c r="F3" s="3647"/>
      <c r="G3" s="3647"/>
      <c r="H3" s="1"/>
      <c r="I3" s="1"/>
      <c r="J3" s="1"/>
      <c r="K3" s="1"/>
      <c r="L3" s="1"/>
      <c r="M3" s="1"/>
      <c r="N3" s="1"/>
    </row>
    <row r="4" spans="2:14" ht="18.75" customHeight="1" thickBot="1" x14ac:dyDescent="0.85">
      <c r="E4" s="3648"/>
      <c r="F4" s="3648"/>
      <c r="G4" s="3649"/>
      <c r="H4" s="3649"/>
    </row>
    <row r="5" spans="2:14" ht="17.5" x14ac:dyDescent="0.35">
      <c r="B5" s="3650" t="s">
        <v>12</v>
      </c>
      <c r="C5" s="3650" t="s">
        <v>13</v>
      </c>
      <c r="D5" s="3654" t="s">
        <v>14</v>
      </c>
      <c r="E5" s="3655"/>
      <c r="F5" s="3656"/>
      <c r="G5" s="3650" t="s">
        <v>15</v>
      </c>
    </row>
    <row r="6" spans="2:14" ht="77.25" customHeight="1" x14ac:dyDescent="0.35">
      <c r="B6" s="3651"/>
      <c r="C6" s="3652"/>
      <c r="D6" s="2" t="s">
        <v>16</v>
      </c>
      <c r="E6" s="3" t="s">
        <v>17</v>
      </c>
      <c r="F6" s="4" t="s">
        <v>18</v>
      </c>
      <c r="G6" s="3652"/>
    </row>
    <row r="7" spans="2:14" ht="15" thickBot="1" x14ac:dyDescent="0.4">
      <c r="B7" s="5" t="s">
        <v>19</v>
      </c>
      <c r="C7" s="3653"/>
      <c r="D7" s="6" t="s">
        <v>19</v>
      </c>
      <c r="E7" s="7" t="s">
        <v>19</v>
      </c>
      <c r="F7" s="8" t="s">
        <v>19</v>
      </c>
      <c r="G7" s="3653"/>
    </row>
    <row r="8" spans="2:14" ht="35.15" customHeight="1" x14ac:dyDescent="0.35">
      <c r="B8" s="9">
        <v>1</v>
      </c>
      <c r="C8" s="10">
        <v>43250</v>
      </c>
      <c r="D8" s="11">
        <v>1</v>
      </c>
      <c r="E8" s="11">
        <v>1</v>
      </c>
      <c r="F8" s="11">
        <v>1</v>
      </c>
      <c r="G8" s="12" t="s">
        <v>20</v>
      </c>
    </row>
    <row r="9" spans="2:14" ht="47.25" customHeight="1" x14ac:dyDescent="0.35">
      <c r="B9" s="2126">
        <v>2</v>
      </c>
      <c r="C9" s="2130">
        <v>43465</v>
      </c>
      <c r="D9" s="2127">
        <v>1</v>
      </c>
      <c r="E9" s="2127">
        <v>1</v>
      </c>
      <c r="F9" s="2127">
        <v>2</v>
      </c>
      <c r="G9" s="2128" t="s">
        <v>21</v>
      </c>
    </row>
    <row r="10" spans="2:14" ht="41.25" customHeight="1" x14ac:dyDescent="0.35">
      <c r="B10" s="2126">
        <v>3</v>
      </c>
      <c r="C10" s="2130">
        <v>43831</v>
      </c>
      <c r="D10" s="2127">
        <v>1</v>
      </c>
      <c r="E10" s="2127">
        <v>1</v>
      </c>
      <c r="F10" s="2127">
        <v>3</v>
      </c>
      <c r="G10" s="2128" t="s">
        <v>4358</v>
      </c>
    </row>
    <row r="11" spans="2:14" ht="35.15" customHeight="1" x14ac:dyDescent="0.35">
      <c r="B11" s="13">
        <v>3.1</v>
      </c>
      <c r="C11" s="1565">
        <v>43867</v>
      </c>
      <c r="D11" s="15">
        <v>1</v>
      </c>
      <c r="E11" s="15">
        <v>1</v>
      </c>
      <c r="F11" s="15">
        <v>3</v>
      </c>
      <c r="G11" s="16" t="s">
        <v>4471</v>
      </c>
    </row>
    <row r="12" spans="2:14" ht="35.15" customHeight="1" x14ac:dyDescent="0.35">
      <c r="B12" s="13">
        <v>3.2</v>
      </c>
      <c r="C12" s="1565">
        <v>44000</v>
      </c>
      <c r="D12" s="15">
        <v>1</v>
      </c>
      <c r="E12" s="15">
        <v>1.1000000000000001</v>
      </c>
      <c r="F12" s="15">
        <v>3</v>
      </c>
      <c r="G12" s="16" t="s">
        <v>22</v>
      </c>
    </row>
    <row r="13" spans="2:14" ht="40.5" customHeight="1" x14ac:dyDescent="0.35">
      <c r="B13" s="2126">
        <v>4</v>
      </c>
      <c r="C13" s="2130">
        <v>44197</v>
      </c>
      <c r="D13" s="2127">
        <v>1</v>
      </c>
      <c r="E13" s="2127">
        <v>2</v>
      </c>
      <c r="F13" s="2127">
        <v>4</v>
      </c>
      <c r="G13" s="2128" t="s">
        <v>23</v>
      </c>
    </row>
    <row r="14" spans="2:14" ht="44.25" customHeight="1" x14ac:dyDescent="0.35">
      <c r="B14" s="2126">
        <v>5</v>
      </c>
      <c r="C14" s="2130">
        <v>44454</v>
      </c>
      <c r="D14" s="2127">
        <v>2</v>
      </c>
      <c r="E14" s="2127">
        <v>3</v>
      </c>
      <c r="F14" s="2127">
        <v>5</v>
      </c>
      <c r="G14" s="2128" t="s">
        <v>4454</v>
      </c>
    </row>
    <row r="15" spans="2:14" ht="73.5" customHeight="1" x14ac:dyDescent="0.35">
      <c r="B15" s="3405">
        <v>6</v>
      </c>
      <c r="C15" s="3406">
        <v>44830</v>
      </c>
      <c r="D15" s="3407">
        <v>2</v>
      </c>
      <c r="E15" s="3407">
        <v>4</v>
      </c>
      <c r="F15" s="3407">
        <v>6</v>
      </c>
      <c r="G15" s="3408" t="s">
        <v>4470</v>
      </c>
    </row>
    <row r="16" spans="2:14" ht="35.15" customHeight="1" x14ac:dyDescent="0.35">
      <c r="B16" s="13"/>
      <c r="C16" s="14"/>
      <c r="D16" s="15"/>
      <c r="E16" s="15"/>
      <c r="F16" s="15"/>
      <c r="G16" s="16"/>
    </row>
    <row r="17" spans="2:7" ht="35.15" customHeight="1" x14ac:dyDescent="0.35">
      <c r="B17" s="13"/>
      <c r="C17" s="14"/>
      <c r="D17" s="15"/>
      <c r="E17" s="15"/>
      <c r="F17" s="15"/>
      <c r="G17" s="16"/>
    </row>
    <row r="18" spans="2:7" ht="35.15" customHeight="1" x14ac:dyDescent="0.35">
      <c r="B18" s="13"/>
      <c r="C18" s="14"/>
      <c r="D18" s="15"/>
      <c r="E18" s="15"/>
      <c r="F18" s="15"/>
      <c r="G18" s="16"/>
    </row>
    <row r="19" spans="2:7" ht="35.15" customHeight="1" x14ac:dyDescent="0.35">
      <c r="B19" s="13"/>
      <c r="C19" s="14"/>
      <c r="D19" s="15"/>
      <c r="E19" s="15"/>
      <c r="F19" s="15"/>
      <c r="G19" s="16"/>
    </row>
    <row r="20" spans="2:7" ht="35.15" customHeight="1" x14ac:dyDescent="0.35">
      <c r="B20" s="13"/>
      <c r="C20" s="14"/>
      <c r="D20" s="15"/>
      <c r="E20" s="15"/>
      <c r="F20" s="15"/>
      <c r="G20" s="16"/>
    </row>
    <row r="21" spans="2:7" ht="35.15" customHeight="1" x14ac:dyDescent="0.35">
      <c r="B21" s="13"/>
      <c r="C21" s="14"/>
      <c r="D21" s="15"/>
      <c r="E21" s="15"/>
      <c r="F21" s="15"/>
      <c r="G21" s="16"/>
    </row>
    <row r="22" spans="2:7" ht="35.15" customHeight="1" x14ac:dyDescent="0.35">
      <c r="B22" s="13"/>
      <c r="C22" s="14"/>
      <c r="D22" s="15"/>
      <c r="E22" s="15"/>
      <c r="F22" s="15"/>
      <c r="G22" s="16"/>
    </row>
    <row r="23" spans="2:7" ht="35.15" customHeight="1" x14ac:dyDescent="0.35">
      <c r="B23" s="13"/>
      <c r="C23" s="14"/>
      <c r="D23" s="15"/>
      <c r="E23" s="15"/>
      <c r="F23" s="15"/>
      <c r="G23" s="16"/>
    </row>
    <row r="24" spans="2:7" ht="35.15" customHeight="1" x14ac:dyDescent="0.35">
      <c r="B24" s="13"/>
      <c r="C24" s="14"/>
      <c r="D24" s="15"/>
      <c r="E24" s="15"/>
      <c r="F24" s="15"/>
      <c r="G24" s="16"/>
    </row>
    <row r="25" spans="2:7" ht="35.15" customHeight="1" x14ac:dyDescent="0.35">
      <c r="B25" s="13"/>
      <c r="C25" s="14"/>
      <c r="D25" s="15"/>
      <c r="E25" s="15"/>
      <c r="F25" s="15"/>
      <c r="G25" s="16"/>
    </row>
    <row r="26" spans="2:7" ht="35.15" customHeight="1" x14ac:dyDescent="0.35">
      <c r="B26" s="13"/>
      <c r="C26" s="14"/>
      <c r="D26" s="15"/>
      <c r="E26" s="15"/>
      <c r="F26" s="15"/>
      <c r="G26" s="16"/>
    </row>
    <row r="27" spans="2:7" ht="35.15" customHeight="1" x14ac:dyDescent="0.35">
      <c r="B27" s="13"/>
      <c r="C27" s="14"/>
      <c r="D27" s="15"/>
      <c r="E27" s="15"/>
      <c r="F27" s="15"/>
      <c r="G27" s="16"/>
    </row>
    <row r="28" spans="2:7" ht="35.15" customHeight="1" x14ac:dyDescent="0.35">
      <c r="B28" s="13"/>
      <c r="C28" s="14"/>
      <c r="D28" s="15"/>
      <c r="E28" s="15"/>
      <c r="F28" s="15"/>
      <c r="G28" s="16"/>
    </row>
    <row r="29" spans="2:7" ht="35.15" customHeight="1" x14ac:dyDescent="0.35">
      <c r="B29" s="13"/>
      <c r="C29" s="14"/>
      <c r="D29" s="15"/>
      <c r="E29" s="15"/>
      <c r="F29" s="15"/>
      <c r="G29" s="16"/>
    </row>
    <row r="30" spans="2:7" ht="35.15" customHeight="1" x14ac:dyDescent="0.35">
      <c r="B30" s="13"/>
      <c r="C30" s="14"/>
      <c r="D30" s="15"/>
      <c r="E30" s="15"/>
      <c r="F30" s="15"/>
      <c r="G30" s="16"/>
    </row>
    <row r="31" spans="2:7" ht="35.15" customHeight="1" x14ac:dyDescent="0.35">
      <c r="B31" s="13"/>
      <c r="C31" s="14"/>
      <c r="D31" s="15"/>
      <c r="E31" s="15"/>
      <c r="F31" s="15"/>
      <c r="G31" s="16"/>
    </row>
    <row r="32" spans="2:7" ht="35.15" customHeight="1" x14ac:dyDescent="0.35">
      <c r="B32" s="13"/>
      <c r="C32" s="14"/>
      <c r="D32" s="15"/>
      <c r="E32" s="15"/>
      <c r="F32" s="15"/>
      <c r="G32" s="16"/>
    </row>
    <row r="33" spans="2:7" ht="35.15" customHeight="1" x14ac:dyDescent="0.35">
      <c r="B33" s="13"/>
      <c r="C33" s="14"/>
      <c r="D33" s="15"/>
      <c r="E33" s="15"/>
      <c r="F33" s="15"/>
      <c r="G33" s="16"/>
    </row>
    <row r="34" spans="2:7" ht="35.15" customHeight="1" x14ac:dyDescent="0.35">
      <c r="B34" s="13"/>
      <c r="C34" s="14"/>
      <c r="D34" s="15"/>
      <c r="E34" s="15"/>
      <c r="F34" s="15"/>
      <c r="G34" s="16"/>
    </row>
    <row r="35" spans="2:7" ht="35.15" customHeight="1" x14ac:dyDescent="0.35">
      <c r="B35" s="13"/>
      <c r="C35" s="14"/>
      <c r="D35" s="15"/>
      <c r="E35" s="15"/>
      <c r="F35" s="15"/>
      <c r="G35" s="16"/>
    </row>
    <row r="36" spans="2:7" ht="35.15" customHeight="1" x14ac:dyDescent="0.35">
      <c r="B36" s="13"/>
      <c r="C36" s="14"/>
      <c r="D36" s="15"/>
      <c r="E36" s="15"/>
      <c r="F36" s="15"/>
      <c r="G36" s="16"/>
    </row>
    <row r="37" spans="2:7" ht="35.15" customHeight="1" x14ac:dyDescent="0.35">
      <c r="B37" s="13"/>
      <c r="C37" s="14"/>
      <c r="D37" s="15"/>
      <c r="E37" s="15"/>
      <c r="F37" s="15"/>
      <c r="G37" s="16"/>
    </row>
    <row r="38" spans="2:7" ht="35.15" customHeight="1" x14ac:dyDescent="0.35">
      <c r="B38" s="13"/>
      <c r="C38" s="14"/>
      <c r="D38" s="15"/>
      <c r="E38" s="15"/>
      <c r="F38" s="15"/>
      <c r="G38" s="16"/>
    </row>
    <row r="39" spans="2:7" ht="35.15" customHeight="1" thickBot="1" x14ac:dyDescent="0.4">
      <c r="B39" s="17"/>
      <c r="C39" s="18"/>
      <c r="D39" s="19"/>
      <c r="E39" s="19"/>
      <c r="F39" s="19"/>
      <c r="G39" s="20"/>
    </row>
  </sheetData>
  <mergeCells count="7">
    <mergeCell ref="E1:H1"/>
    <mergeCell ref="B3:G3"/>
    <mergeCell ref="E4:H4"/>
    <mergeCell ref="B5:B6"/>
    <mergeCell ref="C5:C7"/>
    <mergeCell ref="D5:F5"/>
    <mergeCell ref="G5:G7"/>
  </mergeCells>
  <printOptions horizontalCentered="1"/>
  <pageMargins left="0.7" right="0.7" top="0.75" bottom="0.75" header="0.3" footer="0.3"/>
  <pageSetup scale="5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FFFF00"/>
    <pageSetUpPr fitToPage="1"/>
  </sheetPr>
  <dimension ref="A1:BE120"/>
  <sheetViews>
    <sheetView zoomScale="70" zoomScaleNormal="70" workbookViewId="0">
      <selection sqref="A1:P1"/>
    </sheetView>
  </sheetViews>
  <sheetFormatPr defaultRowHeight="14.5" outlineLevelRow="1" x14ac:dyDescent="0.35"/>
  <cols>
    <col min="1" max="1" width="5.81640625" style="106" customWidth="1"/>
    <col min="2" max="2" width="9.1796875" style="106"/>
    <col min="3" max="3" width="20.453125" style="103" bestFit="1" customWidth="1"/>
    <col min="4" max="4" width="14" style="106" customWidth="1"/>
    <col min="5" max="5" width="75" style="106" customWidth="1"/>
    <col min="6" max="6" width="20.453125" style="106" customWidth="1"/>
    <col min="7" max="7" width="15.54296875" style="106" customWidth="1"/>
    <col min="8" max="8" width="20.81640625" style="106" customWidth="1"/>
    <col min="9" max="9" width="17.453125" style="106" customWidth="1"/>
    <col min="10" max="11" width="16.81640625" style="106" customWidth="1"/>
    <col min="12" max="13" width="12.7265625" style="106" customWidth="1"/>
    <col min="14" max="14" width="11.7265625" style="106" customWidth="1"/>
    <col min="15" max="15" width="11.453125" style="106" customWidth="1"/>
    <col min="16" max="17" width="9.1796875" style="106" customWidth="1"/>
    <col min="18" max="18" width="15.453125" style="106" customWidth="1"/>
    <col min="19" max="19" width="13.453125" style="106" customWidth="1"/>
    <col min="20" max="21" width="9.1796875" style="106" customWidth="1"/>
    <col min="22" max="22" width="23.81640625" customWidth="1"/>
    <col min="23" max="27" width="19.26953125" customWidth="1"/>
    <col min="28" max="28" width="16.81640625" bestFit="1" customWidth="1"/>
    <col min="29" max="29" width="16.7265625" bestFit="1" customWidth="1"/>
    <col min="30" max="30" width="11.7265625" bestFit="1" customWidth="1"/>
    <col min="34" max="34" width="14.453125" bestFit="1" customWidth="1"/>
    <col min="35" max="35" width="22.54296875" bestFit="1" customWidth="1"/>
    <col min="36" max="36" width="11.1796875" bestFit="1" customWidth="1"/>
    <col min="37" max="37" width="14" bestFit="1" customWidth="1"/>
    <col min="48" max="48" width="22.54296875" bestFit="1" customWidth="1"/>
    <col min="49" max="49" width="11.1796875" bestFit="1" customWidth="1"/>
    <col min="50" max="50" width="14" bestFit="1" customWidth="1"/>
    <col min="54" max="54" width="13.1796875" bestFit="1" customWidth="1"/>
    <col min="55" max="55" width="25.453125" bestFit="1" customWidth="1"/>
    <col min="57" max="57" width="16.1796875" bestFit="1" customWidth="1"/>
    <col min="61" max="61" width="29.81640625" customWidth="1"/>
    <col min="62" max="62" width="11.1796875" bestFit="1" customWidth="1"/>
    <col min="63" max="63" width="14" bestFit="1" customWidth="1"/>
  </cols>
  <sheetData>
    <row r="1" spans="1:57" s="21" customFormat="1" ht="18.5" x14ac:dyDescent="0.45">
      <c r="A1" s="3657" t="s">
        <v>24</v>
      </c>
      <c r="B1" s="3658"/>
      <c r="C1" s="3658"/>
      <c r="D1" s="3658"/>
      <c r="E1" s="3658"/>
      <c r="F1" s="3658"/>
      <c r="G1" s="3658"/>
      <c r="H1" s="3658"/>
      <c r="I1" s="3658"/>
      <c r="J1" s="3658"/>
      <c r="K1" s="3658"/>
      <c r="L1" s="3658"/>
      <c r="M1" s="3658"/>
      <c r="N1" s="3658"/>
      <c r="O1" s="3658"/>
      <c r="P1" s="3658"/>
      <c r="Q1" s="3659"/>
      <c r="R1" s="3660"/>
      <c r="S1" s="3660"/>
      <c r="T1" s="725"/>
      <c r="U1" s="725"/>
      <c r="V1" s="26"/>
      <c r="W1" s="27"/>
      <c r="X1" s="27"/>
      <c r="Y1" s="28"/>
      <c r="Z1" s="28"/>
      <c r="AA1" s="28"/>
      <c r="AB1" s="28"/>
      <c r="AC1" s="28"/>
      <c r="AD1" s="28"/>
      <c r="AE1" s="28"/>
      <c r="AF1" s="28"/>
      <c r="AG1" s="28"/>
      <c r="AH1" s="28"/>
    </row>
    <row r="2" spans="1:57" s="21" customFormat="1" ht="30" hidden="1" customHeight="1" outlineLevel="1" x14ac:dyDescent="0.5">
      <c r="A2" s="725"/>
      <c r="B2" s="1081"/>
      <c r="C2" s="126"/>
      <c r="D2" s="3661" t="s">
        <v>2243</v>
      </c>
      <c r="E2" s="3662"/>
      <c r="F2" s="3663"/>
      <c r="G2" s="3663"/>
      <c r="H2" s="3663"/>
      <c r="I2" s="3663"/>
      <c r="J2" s="3663"/>
      <c r="K2" s="724"/>
      <c r="L2" s="724"/>
      <c r="M2" s="725"/>
      <c r="N2" s="725"/>
      <c r="O2" s="725"/>
      <c r="P2" s="725"/>
      <c r="Q2" s="725"/>
      <c r="R2" s="725"/>
      <c r="S2" s="725"/>
      <c r="T2" s="725"/>
      <c r="U2" s="725"/>
    </row>
    <row r="3" spans="1:57" s="21" customFormat="1" ht="33.75" customHeight="1" collapsed="1" x14ac:dyDescent="0.35">
      <c r="A3" s="725"/>
      <c r="B3" s="725"/>
      <c r="C3" s="127"/>
      <c r="D3" s="127"/>
      <c r="E3" s="127"/>
      <c r="F3" s="127"/>
      <c r="G3" s="127"/>
      <c r="H3" s="127"/>
      <c r="I3" s="127"/>
      <c r="J3" s="127"/>
      <c r="K3" s="725"/>
      <c r="L3" s="725"/>
      <c r="M3" s="725"/>
      <c r="N3" s="725"/>
      <c r="O3" s="725"/>
      <c r="P3" s="725"/>
      <c r="Q3" s="725"/>
      <c r="R3" s="725"/>
      <c r="S3" s="725"/>
      <c r="T3" s="725"/>
      <c r="U3" s="725"/>
    </row>
    <row r="4" spans="1:57" x14ac:dyDescent="0.35">
      <c r="B4" s="3664" t="s">
        <v>25</v>
      </c>
      <c r="C4" s="3665"/>
      <c r="D4" s="3665"/>
      <c r="E4" s="3665"/>
      <c r="F4" s="3665"/>
      <c r="G4" s="3665"/>
      <c r="H4" s="3665"/>
      <c r="I4" s="3666"/>
      <c r="J4" s="3666"/>
      <c r="K4" s="3666"/>
      <c r="L4" s="3666"/>
      <c r="M4" s="3666"/>
      <c r="N4" s="3666"/>
      <c r="O4" s="3666"/>
      <c r="P4" s="3666"/>
      <c r="Q4" s="3666"/>
      <c r="R4" s="3666"/>
      <c r="S4" s="3667"/>
      <c r="V4" s="3664" t="str">
        <f>B4</f>
        <v>Lighting Program</v>
      </c>
      <c r="W4" s="3665"/>
      <c r="X4" s="3665"/>
      <c r="Y4" s="3665"/>
      <c r="Z4" s="3665"/>
      <c r="AA4" s="3665"/>
      <c r="AB4" s="3665"/>
      <c r="AC4" s="3680"/>
      <c r="AD4" s="3680"/>
      <c r="AE4" s="3680"/>
      <c r="AF4" s="3680"/>
      <c r="AG4" s="3680"/>
      <c r="AH4" s="3680"/>
      <c r="AI4" s="3681"/>
      <c r="BD4" s="21"/>
    </row>
    <row r="5" spans="1:57" x14ac:dyDescent="0.35">
      <c r="E5" s="452" t="s">
        <v>26</v>
      </c>
      <c r="BD5" s="21"/>
    </row>
    <row r="6" spans="1:57" ht="29" x14ac:dyDescent="0.35">
      <c r="C6" s="2331" t="s">
        <v>27</v>
      </c>
      <c r="D6" s="2331" t="s">
        <v>28</v>
      </c>
      <c r="E6" s="2331" t="s">
        <v>29</v>
      </c>
      <c r="F6" s="2331" t="s">
        <v>30</v>
      </c>
      <c r="G6" s="2331" t="s">
        <v>31</v>
      </c>
      <c r="H6" s="2331" t="s">
        <v>32</v>
      </c>
      <c r="I6" s="2331" t="s">
        <v>33</v>
      </c>
      <c r="J6" s="2331" t="s">
        <v>34</v>
      </c>
      <c r="K6" s="2331" t="s">
        <v>35</v>
      </c>
      <c r="L6" s="2331" t="s">
        <v>36</v>
      </c>
      <c r="M6" s="2331" t="s">
        <v>37</v>
      </c>
      <c r="N6" s="2331" t="s">
        <v>38</v>
      </c>
      <c r="O6" s="2331" t="s">
        <v>39</v>
      </c>
      <c r="P6" s="2331" t="s">
        <v>40</v>
      </c>
      <c r="Q6" s="2331" t="s">
        <v>41</v>
      </c>
      <c r="R6" s="2331" t="s">
        <v>42</v>
      </c>
      <c r="S6" s="2331" t="s">
        <v>43</v>
      </c>
      <c r="V6" s="1572" t="s">
        <v>44</v>
      </c>
      <c r="W6" s="1573">
        <v>43252</v>
      </c>
      <c r="X6" s="1573">
        <v>43435</v>
      </c>
      <c r="Y6" s="1573">
        <v>43800</v>
      </c>
      <c r="Z6" s="1573">
        <v>43862</v>
      </c>
      <c r="AA6" s="1573">
        <v>44013</v>
      </c>
      <c r="AB6" s="1573">
        <v>44166</v>
      </c>
      <c r="AC6" s="1573">
        <v>44531</v>
      </c>
      <c r="AD6" s="1573">
        <v>44774</v>
      </c>
      <c r="AE6" s="1573" t="s">
        <v>45</v>
      </c>
      <c r="AF6" s="1573" t="s">
        <v>45</v>
      </c>
      <c r="AG6" s="1573" t="s">
        <v>45</v>
      </c>
      <c r="BB6" s="1584" t="s">
        <v>4472</v>
      </c>
      <c r="BC6" s="38" t="s">
        <v>47</v>
      </c>
      <c r="BD6" s="39" t="s">
        <v>48</v>
      </c>
      <c r="BE6" s="39" t="s">
        <v>49</v>
      </c>
    </row>
    <row r="7" spans="1:57" x14ac:dyDescent="0.35">
      <c r="C7" s="50" t="s">
        <v>50</v>
      </c>
      <c r="D7" s="88" t="s">
        <v>51</v>
      </c>
      <c r="E7" s="2333" t="s">
        <v>52</v>
      </c>
      <c r="F7" s="461">
        <f>ROUND(L7+M7,2)</f>
        <v>9.68</v>
      </c>
      <c r="G7" s="90">
        <f t="shared" ref="G7:G14" si="0">ROUND(((L7/F7)*I7+(M7/F7)*K7)*F7,6)</f>
        <v>1.5009999999999999E-3</v>
      </c>
      <c r="H7" s="91" t="s">
        <v>53</v>
      </c>
      <c r="I7" s="393">
        <f>VLOOKUP(H7,'CP FACTORS'!$A$3:$B$38, 2, FALSE)</f>
        <v>1.4925290000000001E-4</v>
      </c>
      <c r="J7" s="91" t="s">
        <v>54</v>
      </c>
      <c r="K7" s="393">
        <f>VLOOKUP(J7,'CP FACTORS'!$A$3:$B$38, 2, FALSE)</f>
        <v>1.899635E-4</v>
      </c>
      <c r="L7" s="1635">
        <f>((G44-G70)*$G$112*$G$96*(1-$G$103)*($G$106*$G$108)/1000)</f>
        <v>8.290220325649365</v>
      </c>
      <c r="M7" s="1684">
        <f t="shared" ref="M7:M31" si="1">((G44-G70)*(1-$G$112)*$G$96*(1-$G$103)*($G$109*$G$111)/1000)</f>
        <v>1.3873010057369219</v>
      </c>
      <c r="N7" s="1685">
        <f>L7*I7</f>
        <v>1.2373394252421122E-3</v>
      </c>
      <c r="O7" s="1685">
        <f>M7*K7</f>
        <v>2.635365546033058E-4</v>
      </c>
      <c r="P7" s="92">
        <f t="shared" ref="P7:P14" si="2">$G$115</f>
        <v>19</v>
      </c>
      <c r="Q7" s="92">
        <f t="shared" ref="Q7:Q14" si="3">$G$117</f>
        <v>6</v>
      </c>
      <c r="R7" s="1686">
        <v>9.9999999999999995E-7</v>
      </c>
      <c r="S7" s="50" t="s">
        <v>55</v>
      </c>
      <c r="V7" s="88" t="s">
        <v>30</v>
      </c>
      <c r="W7" s="110">
        <v>12.91958407191729</v>
      </c>
      <c r="X7" s="112">
        <v>12.018748359511475</v>
      </c>
      <c r="Y7" s="1575">
        <v>9.52</v>
      </c>
      <c r="Z7" s="112">
        <v>9.52</v>
      </c>
      <c r="AA7" s="112">
        <v>9.52</v>
      </c>
      <c r="AB7" s="1575">
        <v>9.68</v>
      </c>
      <c r="AC7" s="141">
        <v>9.68</v>
      </c>
      <c r="AD7" s="3087">
        <v>9.68</v>
      </c>
      <c r="AE7" s="141"/>
      <c r="AF7" s="141"/>
      <c r="AG7" s="141"/>
      <c r="AH7" s="1696"/>
      <c r="BB7" s="94">
        <f>(BD7)/(BE7)</f>
        <v>22092.935257913439</v>
      </c>
      <c r="BC7" s="2381" t="str">
        <f>CONCATENATE(H7," ",P7," Year EUL")</f>
        <v>Lighting RES 19 Year EUL</v>
      </c>
      <c r="BD7" s="95">
        <f>(INDEX('Avoided Cost Benefits'!$E$4:$E$859,MATCH(BC7,'Avoided Cost Benefits'!$A$4:$A$859,0)))*F7</f>
        <v>5.4953242462901413</v>
      </c>
      <c r="BE7" s="1579">
        <f>O7/(1.0595^(2020-2019))</f>
        <v>2.4873671977659819E-4</v>
      </c>
    </row>
    <row r="8" spans="1:57" x14ac:dyDescent="0.35">
      <c r="C8" s="50" t="s">
        <v>56</v>
      </c>
      <c r="D8" s="88" t="s">
        <v>51</v>
      </c>
      <c r="E8" s="2333" t="s">
        <v>57</v>
      </c>
      <c r="F8" s="461">
        <f t="shared" ref="F8:F29" si="4">ROUND(L8+M8,2)</f>
        <v>39.74</v>
      </c>
      <c r="G8" s="90">
        <f t="shared" si="0"/>
        <v>6.1640000000000002E-3</v>
      </c>
      <c r="H8" s="91" t="s">
        <v>53</v>
      </c>
      <c r="I8" s="393">
        <f>VLOOKUP(H8,'CP FACTORS'!$A$3:$B$38, 2, FALSE)</f>
        <v>1.4925290000000001E-4</v>
      </c>
      <c r="J8" s="91" t="s">
        <v>54</v>
      </c>
      <c r="K8" s="393">
        <f>VLOOKUP(J8,'CP FACTORS'!$A$3:$B$38, 2, FALSE)</f>
        <v>1.899635E-4</v>
      </c>
      <c r="L8" s="1635">
        <f>((G45-G71)*$G$112*$G$96*(1-$G$103)*($G$106*$G$108)/1000)</f>
        <v>34.046244638346423</v>
      </c>
      <c r="M8" s="1684">
        <f t="shared" si="1"/>
        <v>5.6973623827836688</v>
      </c>
      <c r="N8" s="1685">
        <f t="shared" ref="N8:N31" si="5">L8*I8</f>
        <v>5.0815007463826554E-3</v>
      </c>
      <c r="O8" s="1685">
        <f t="shared" ref="O8:O31" si="6">M8*K8</f>
        <v>1.0822908990019255E-3</v>
      </c>
      <c r="P8" s="92">
        <f t="shared" si="2"/>
        <v>19</v>
      </c>
      <c r="Q8" s="92">
        <f t="shared" si="3"/>
        <v>6</v>
      </c>
      <c r="R8" s="1686">
        <v>9.9999999999999995E-7</v>
      </c>
      <c r="S8" s="50" t="s">
        <v>55</v>
      </c>
      <c r="V8" s="88" t="s">
        <v>30</v>
      </c>
      <c r="W8" s="110">
        <v>33.221787613501611</v>
      </c>
      <c r="X8" s="112">
        <v>25.609179196805226</v>
      </c>
      <c r="Y8" s="1575">
        <v>39.11</v>
      </c>
      <c r="Z8" s="112">
        <v>39.11</v>
      </c>
      <c r="AA8" s="112">
        <v>39.11</v>
      </c>
      <c r="AB8" s="1575">
        <v>39.74</v>
      </c>
      <c r="AC8" s="141">
        <v>39.74</v>
      </c>
      <c r="AD8" s="3087">
        <v>39.74</v>
      </c>
      <c r="AE8" s="141"/>
      <c r="AF8" s="141"/>
      <c r="AG8" s="141"/>
      <c r="AH8" s="1696"/>
      <c r="BB8" s="97">
        <f t="shared" ref="BB8:BB29" si="7">(BD8)/(BE8)</f>
        <v>22085.273542093197</v>
      </c>
      <c r="BC8" s="1580" t="str">
        <f t="shared" ref="BC8:BC29" si="8">CONCATENATE(H8," ",P8," Year EUL")</f>
        <v>Lighting RES 19 Year EUL</v>
      </c>
      <c r="BD8" s="98">
        <f>(INDEX('Avoided Cost Benefits'!$E$4:$E$859,MATCH(BC8,'Avoided Cost Benefits'!$A$4:$A$859,0)))*F8</f>
        <v>22.56034974664982</v>
      </c>
      <c r="BE8" s="1581">
        <f t="shared" ref="BE8:BE29" si="9">O8/(1.0595^(2020-2019))</f>
        <v>1.0215109948106893E-3</v>
      </c>
    </row>
    <row r="9" spans="1:57" x14ac:dyDescent="0.35">
      <c r="C9" s="50" t="s">
        <v>58</v>
      </c>
      <c r="D9" s="88" t="s">
        <v>51</v>
      </c>
      <c r="E9" s="2333" t="s">
        <v>59</v>
      </c>
      <c r="F9" s="461">
        <f t="shared" si="4"/>
        <v>4.7</v>
      </c>
      <c r="G9" s="90">
        <f t="shared" si="0"/>
        <v>7.2900000000000005E-4</v>
      </c>
      <c r="H9" s="91" t="s">
        <v>53</v>
      </c>
      <c r="I9" s="393">
        <f>VLOOKUP(H9,'CP FACTORS'!$A$3:$B$38, 2, FALSE)</f>
        <v>1.4925290000000001E-4</v>
      </c>
      <c r="J9" s="91" t="s">
        <v>54</v>
      </c>
      <c r="K9" s="393">
        <f>VLOOKUP(J9,'CP FACTORS'!$A$3:$B$38, 2, FALSE)</f>
        <v>1.899635E-4</v>
      </c>
      <c r="L9" s="1635">
        <f>((G46-G72)*$G$112*$G$96*(1-$G$103)*($G$106*$G$108)/1000)</f>
        <v>4.0243787988589146</v>
      </c>
      <c r="M9" s="1684">
        <f t="shared" si="1"/>
        <v>0.67344709016355431</v>
      </c>
      <c r="N9" s="1685">
        <f t="shared" si="5"/>
        <v>6.0065020642820969E-4</v>
      </c>
      <c r="O9" s="1685">
        <f t="shared" si="6"/>
        <v>1.2793036631228436E-4</v>
      </c>
      <c r="P9" s="92">
        <f t="shared" si="2"/>
        <v>19</v>
      </c>
      <c r="Q9" s="92">
        <f t="shared" si="3"/>
        <v>6</v>
      </c>
      <c r="R9" s="1686">
        <v>9.9999999999999995E-7</v>
      </c>
      <c r="S9" s="50" t="s">
        <v>55</v>
      </c>
      <c r="V9" s="88" t="s">
        <v>30</v>
      </c>
      <c r="W9" s="110">
        <v>3.9681579649460259</v>
      </c>
      <c r="X9" s="112">
        <v>3.9754321496845653</v>
      </c>
      <c r="Y9" s="1575">
        <v>4.62</v>
      </c>
      <c r="Z9" s="112">
        <v>4.62</v>
      </c>
      <c r="AA9" s="112">
        <v>4.62</v>
      </c>
      <c r="AB9" s="1575">
        <v>4.7</v>
      </c>
      <c r="AC9" s="141">
        <v>4.7</v>
      </c>
      <c r="AD9" s="3087">
        <v>4.7</v>
      </c>
      <c r="AE9" s="141"/>
      <c r="AF9" s="141"/>
      <c r="AG9" s="141"/>
      <c r="AH9" s="1696"/>
      <c r="BB9" s="97">
        <f t="shared" si="7"/>
        <v>22097.499913958469</v>
      </c>
      <c r="BC9" s="1580" t="str">
        <f t="shared" si="8"/>
        <v>Lighting RES 19 Year EUL</v>
      </c>
      <c r="BD9" s="98">
        <f>(INDEX('Avoided Cost Benefits'!$E$4:$E$859,MATCH(BC9,'Avoided Cost Benefits'!$A$4:$A$859,0)))*F9</f>
        <v>2.6681842931367425</v>
      </c>
      <c r="BE9" s="1581">
        <f t="shared" si="9"/>
        <v>1.2074598047407678E-4</v>
      </c>
    </row>
    <row r="10" spans="1:57" x14ac:dyDescent="0.35">
      <c r="C10" s="50" t="s">
        <v>60</v>
      </c>
      <c r="D10" s="88" t="s">
        <v>51</v>
      </c>
      <c r="E10" s="2333" t="s">
        <v>61</v>
      </c>
      <c r="F10" s="461">
        <f t="shared" si="4"/>
        <v>32.51</v>
      </c>
      <c r="G10" s="90">
        <f t="shared" si="0"/>
        <v>5.0419999999999996E-3</v>
      </c>
      <c r="H10" s="91" t="s">
        <v>53</v>
      </c>
      <c r="I10" s="393">
        <f>VLOOKUP(H10,'CP FACTORS'!$A$3:$B$38, 2, FALSE)</f>
        <v>1.4925290000000001E-4</v>
      </c>
      <c r="J10" s="91" t="s">
        <v>54</v>
      </c>
      <c r="K10" s="393">
        <f>VLOOKUP(J10,'CP FACTORS'!$A$3:$B$38, 2, FALSE)</f>
        <v>1.899635E-4</v>
      </c>
      <c r="L10" s="1635">
        <f>(($G$47-$G$73)*$G$112*$G$96*(1-$G$103)*($G$106*$G$108)/1000)</f>
        <v>27.848701288103694</v>
      </c>
      <c r="M10" s="1684">
        <f t="shared" si="1"/>
        <v>4.6602538639317963</v>
      </c>
      <c r="N10" s="1685">
        <f t="shared" si="5"/>
        <v>4.1564994284832117E-3</v>
      </c>
      <c r="O10" s="1685">
        <f t="shared" si="6"/>
        <v>8.8527813488100781E-4</v>
      </c>
      <c r="P10" s="92">
        <f t="shared" si="2"/>
        <v>19</v>
      </c>
      <c r="Q10" s="92">
        <f t="shared" si="3"/>
        <v>6</v>
      </c>
      <c r="R10" s="1686">
        <v>9.9999999999999995E-7</v>
      </c>
      <c r="S10" s="50" t="s">
        <v>55</v>
      </c>
      <c r="V10" s="88" t="s">
        <v>30</v>
      </c>
      <c r="W10" s="110">
        <v>29.733499914083939</v>
      </c>
      <c r="X10" s="112">
        <v>29.677063256947569</v>
      </c>
      <c r="Y10" s="1575">
        <v>28.75</v>
      </c>
      <c r="Z10" s="112">
        <v>28.75</v>
      </c>
      <c r="AA10" s="112">
        <v>28.75</v>
      </c>
      <c r="AB10" s="1575">
        <v>32.51</v>
      </c>
      <c r="AC10" s="141">
        <v>32.51</v>
      </c>
      <c r="AD10" s="3087">
        <v>32.51</v>
      </c>
      <c r="AE10" s="141"/>
      <c r="AF10" s="141"/>
      <c r="AG10" s="141"/>
      <c r="AH10" s="1696"/>
      <c r="BB10" s="97">
        <f t="shared" si="7"/>
        <v>22087.988015090079</v>
      </c>
      <c r="BC10" s="1580" t="str">
        <f t="shared" si="8"/>
        <v>Lighting RES 19 Year EUL</v>
      </c>
      <c r="BD10" s="98">
        <f>(INDEX('Avoided Cost Benefits'!$E$4:$E$859,MATCH(BC10,'Avoided Cost Benefits'!$A$4:$A$859,0)))*F10</f>
        <v>18.455887525505425</v>
      </c>
      <c r="BE10" s="1581">
        <f t="shared" si="9"/>
        <v>8.3556218488061134E-4</v>
      </c>
    </row>
    <row r="11" spans="1:57" x14ac:dyDescent="0.35">
      <c r="C11" s="50" t="s">
        <v>62</v>
      </c>
      <c r="D11" s="88" t="s">
        <v>51</v>
      </c>
      <c r="E11" s="2333" t="s">
        <v>63</v>
      </c>
      <c r="F11" s="461">
        <f t="shared" si="4"/>
        <v>2.44</v>
      </c>
      <c r="G11" s="90">
        <f t="shared" si="0"/>
        <v>3.79E-4</v>
      </c>
      <c r="H11" s="91" t="s">
        <v>53</v>
      </c>
      <c r="I11" s="393">
        <f>VLOOKUP(H11,'CP FACTORS'!$A$3:$B$38, 2, FALSE)</f>
        <v>1.4925290000000001E-4</v>
      </c>
      <c r="J11" s="91" t="s">
        <v>54</v>
      </c>
      <c r="K11" s="393">
        <f>VLOOKUP(J11,'CP FACTORS'!$A$3:$B$38, 2, FALSE)</f>
        <v>1.899635E-4</v>
      </c>
      <c r="L11" s="1635">
        <f t="shared" ref="L11:L31" si="10">((G48-G74)*$G$112*$G$96*(1-$G$103)*($G$106*$G$108)/1000)</f>
        <v>2.0926769754066354</v>
      </c>
      <c r="M11" s="1684">
        <f t="shared" si="1"/>
        <v>0.35019248688504817</v>
      </c>
      <c r="N11" s="1685">
        <f t="shared" si="5"/>
        <v>3.1233810734266905E-4</v>
      </c>
      <c r="O11" s="1685">
        <f t="shared" si="6"/>
        <v>6.6523790482387853E-5</v>
      </c>
      <c r="P11" s="92">
        <f t="shared" si="2"/>
        <v>19</v>
      </c>
      <c r="Q11" s="92">
        <f t="shared" si="3"/>
        <v>6</v>
      </c>
      <c r="R11" s="1686">
        <v>9.9999999999999995E-7</v>
      </c>
      <c r="S11" s="50" t="s">
        <v>55</v>
      </c>
      <c r="V11" s="88" t="s">
        <v>30</v>
      </c>
      <c r="W11" s="110">
        <v>7.8440331865212132</v>
      </c>
      <c r="X11" s="112">
        <v>7.8584123889113489</v>
      </c>
      <c r="Y11" s="1575">
        <v>2.4</v>
      </c>
      <c r="Z11" s="112">
        <v>2.4</v>
      </c>
      <c r="AA11" s="112">
        <v>2.4</v>
      </c>
      <c r="AB11" s="1575">
        <v>2.44</v>
      </c>
      <c r="AC11" s="141">
        <v>2.44</v>
      </c>
      <c r="AD11" s="3087">
        <v>2.44</v>
      </c>
      <c r="AE11" s="141"/>
      <c r="AF11" s="141"/>
      <c r="AG11" s="141"/>
      <c r="AH11" s="1696"/>
      <c r="BB11" s="97">
        <f t="shared" si="7"/>
        <v>22061.333792986366</v>
      </c>
      <c r="BC11" s="1580" t="str">
        <f t="shared" si="8"/>
        <v>Lighting RES 19 Year EUL</v>
      </c>
      <c r="BD11" s="98">
        <f>(INDEX('Avoided Cost Benefits'!$E$4:$E$859,MATCH(BC11,'Avoided Cost Benefits'!$A$4:$A$859,0)))*F11</f>
        <v>1.385185037288011</v>
      </c>
      <c r="BE11" s="1581">
        <f t="shared" si="9"/>
        <v>6.278790984651991E-5</v>
      </c>
    </row>
    <row r="12" spans="1:57" x14ac:dyDescent="0.35">
      <c r="C12" s="50" t="s">
        <v>64</v>
      </c>
      <c r="D12" s="88" t="s">
        <v>51</v>
      </c>
      <c r="E12" s="2333" t="s">
        <v>65</v>
      </c>
      <c r="F12" s="461">
        <f t="shared" si="4"/>
        <v>72.16</v>
      </c>
      <c r="G12" s="90">
        <f t="shared" si="0"/>
        <v>1.1191E-2</v>
      </c>
      <c r="H12" s="91" t="s">
        <v>53</v>
      </c>
      <c r="I12" s="393">
        <f>VLOOKUP(H12,'CP FACTORS'!$A$3:$B$38, 2, FALSE)</f>
        <v>1.4925290000000001E-4</v>
      </c>
      <c r="J12" s="91" t="s">
        <v>54</v>
      </c>
      <c r="K12" s="393">
        <f>VLOOKUP(J12,'CP FACTORS'!$A$3:$B$38, 2, FALSE)</f>
        <v>1.899635E-4</v>
      </c>
      <c r="L12" s="1635">
        <f t="shared" si="10"/>
        <v>61.814458350472925</v>
      </c>
      <c r="M12" s="1684">
        <f t="shared" si="1"/>
        <v>10.344147304912193</v>
      </c>
      <c r="N12" s="1685">
        <f t="shared" si="5"/>
        <v>9.2259871707373008E-3</v>
      </c>
      <c r="O12" s="1685">
        <f t="shared" si="6"/>
        <v>1.9650104265566872E-3</v>
      </c>
      <c r="P12" s="92">
        <f t="shared" si="2"/>
        <v>19</v>
      </c>
      <c r="Q12" s="92">
        <f t="shared" si="3"/>
        <v>6</v>
      </c>
      <c r="R12" s="1686">
        <v>9.9999999999999995E-7</v>
      </c>
      <c r="S12" s="50" t="s">
        <v>55</v>
      </c>
      <c r="V12" s="88" t="s">
        <v>30</v>
      </c>
      <c r="W12" s="110">
        <v>61.59873120003423</v>
      </c>
      <c r="X12" s="112">
        <v>47.335378154383655</v>
      </c>
      <c r="Y12" s="1575">
        <v>71</v>
      </c>
      <c r="Z12" s="112">
        <v>71</v>
      </c>
      <c r="AA12" s="112">
        <v>71</v>
      </c>
      <c r="AB12" s="1575">
        <v>72.16</v>
      </c>
      <c r="AC12" s="141">
        <v>72.16</v>
      </c>
      <c r="AD12" s="3087">
        <v>72.16</v>
      </c>
      <c r="AE12" s="141"/>
      <c r="AF12" s="141"/>
      <c r="AG12" s="141"/>
      <c r="AH12" s="1696"/>
      <c r="BB12" s="97">
        <f t="shared" si="7"/>
        <v>22087.70492286186</v>
      </c>
      <c r="BC12" s="1580" t="str">
        <f t="shared" si="8"/>
        <v>Lighting RES 19 Year EUL</v>
      </c>
      <c r="BD12" s="98">
        <f>(INDEX('Avoided Cost Benefits'!$E$4:$E$859,MATCH(BC12,'Avoided Cost Benefits'!$A$4:$A$859,0)))*F12</f>
        <v>40.9651443814356</v>
      </c>
      <c r="BE12" s="1581">
        <f t="shared" si="9"/>
        <v>1.8546582600818188E-3</v>
      </c>
    </row>
    <row r="13" spans="1:57" x14ac:dyDescent="0.35">
      <c r="C13" s="50" t="s">
        <v>66</v>
      </c>
      <c r="D13" s="88" t="s">
        <v>51</v>
      </c>
      <c r="E13" s="2333" t="s">
        <v>67</v>
      </c>
      <c r="F13" s="461">
        <f t="shared" si="4"/>
        <v>38.43</v>
      </c>
      <c r="G13" s="90">
        <f t="shared" si="0"/>
        <v>5.96E-3</v>
      </c>
      <c r="H13" s="91" t="s">
        <v>53</v>
      </c>
      <c r="I13" s="393">
        <f>VLOOKUP(H13,'CP FACTORS'!$A$3:$B$38, 2, FALSE)</f>
        <v>1.4925290000000001E-4</v>
      </c>
      <c r="J13" s="91" t="s">
        <v>54</v>
      </c>
      <c r="K13" s="393">
        <f>VLOOKUP(J13,'CP FACTORS'!$A$3:$B$38, 2, FALSE)</f>
        <v>1.899635E-4</v>
      </c>
      <c r="L13" s="1635">
        <f t="shared" si="10"/>
        <v>32.919418574665919</v>
      </c>
      <c r="M13" s="1684">
        <f t="shared" si="1"/>
        <v>5.5087971975378736</v>
      </c>
      <c r="N13" s="1685">
        <f t="shared" si="5"/>
        <v>4.9133186885827549E-3</v>
      </c>
      <c r="O13" s="1685">
        <f t="shared" si="6"/>
        <v>1.0464703964344858E-3</v>
      </c>
      <c r="P13" s="92">
        <f t="shared" si="2"/>
        <v>19</v>
      </c>
      <c r="Q13" s="92">
        <f t="shared" si="3"/>
        <v>6</v>
      </c>
      <c r="R13" s="1686">
        <v>9.9999999999999995E-7</v>
      </c>
      <c r="S13" s="50" t="s">
        <v>55</v>
      </c>
      <c r="V13" s="88" t="s">
        <v>30</v>
      </c>
      <c r="W13" s="110">
        <v>39.127883189235227</v>
      </c>
      <c r="X13" s="112">
        <v>38.275090929521156</v>
      </c>
      <c r="Y13" s="1575">
        <v>37.81</v>
      </c>
      <c r="Z13" s="112">
        <v>37.81</v>
      </c>
      <c r="AA13" s="112">
        <v>37.81</v>
      </c>
      <c r="AB13" s="1575">
        <v>38.43</v>
      </c>
      <c r="AC13" s="141">
        <v>38.43</v>
      </c>
      <c r="AD13" s="3087">
        <v>38.43</v>
      </c>
      <c r="AE13" s="141"/>
      <c r="AF13" s="141"/>
      <c r="AG13" s="141"/>
      <c r="AH13" s="1696"/>
      <c r="BB13" s="97">
        <f t="shared" si="7"/>
        <v>22088.303638699064</v>
      </c>
      <c r="BC13" s="1580" t="str">
        <f t="shared" si="8"/>
        <v>Lighting RES 19 Year EUL</v>
      </c>
      <c r="BD13" s="98">
        <f>(INDEX('Avoided Cost Benefits'!$E$4:$E$859,MATCH(BC13,'Avoided Cost Benefits'!$A$4:$A$859,0)))*F13</f>
        <v>21.816664337286173</v>
      </c>
      <c r="BE13" s="1581">
        <f t="shared" si="9"/>
        <v>9.8770212027794778E-4</v>
      </c>
    </row>
    <row r="14" spans="1:57" x14ac:dyDescent="0.35">
      <c r="C14" s="50" t="s">
        <v>68</v>
      </c>
      <c r="D14" s="88" t="s">
        <v>51</v>
      </c>
      <c r="E14" s="2333" t="s">
        <v>69</v>
      </c>
      <c r="F14" s="461">
        <f t="shared" si="4"/>
        <v>6.39</v>
      </c>
      <c r="G14" s="90">
        <f t="shared" si="0"/>
        <v>9.9099999999999991E-4</v>
      </c>
      <c r="H14" s="91" t="s">
        <v>53</v>
      </c>
      <c r="I14" s="393">
        <f>VLOOKUP(H14,'CP FACTORS'!$A$3:$B$38, 2, FALSE)</f>
        <v>1.4925290000000001E-4</v>
      </c>
      <c r="J14" s="91" t="s">
        <v>54</v>
      </c>
      <c r="K14" s="393">
        <f>VLOOKUP(J14,'CP FACTORS'!$A$3:$B$38, 2, FALSE)</f>
        <v>1.899635E-4</v>
      </c>
      <c r="L14" s="1635">
        <f t="shared" si="10"/>
        <v>5.4731551664481231</v>
      </c>
      <c r="M14" s="1684">
        <f t="shared" si="1"/>
        <v>0.91588804262243373</v>
      </c>
      <c r="N14" s="1685">
        <f t="shared" si="5"/>
        <v>8.1688428074236515E-4</v>
      </c>
      <c r="O14" s="1685">
        <f t="shared" si="6"/>
        <v>1.739852981847067E-4</v>
      </c>
      <c r="P14" s="92">
        <f t="shared" si="2"/>
        <v>19</v>
      </c>
      <c r="Q14" s="92">
        <f t="shared" si="3"/>
        <v>6</v>
      </c>
      <c r="R14" s="1686">
        <v>9.9999999999999995E-7</v>
      </c>
      <c r="S14" s="50" t="s">
        <v>55</v>
      </c>
      <c r="V14" s="88" t="s">
        <v>30</v>
      </c>
      <c r="W14" s="110">
        <v>7.6594676997795368</v>
      </c>
      <c r="X14" s="112">
        <v>7.6735085679957855</v>
      </c>
      <c r="Y14" s="1575">
        <v>6.29</v>
      </c>
      <c r="Z14" s="112">
        <v>6.29</v>
      </c>
      <c r="AA14" s="112">
        <v>6.29</v>
      </c>
      <c r="AB14" s="1575">
        <v>6.39</v>
      </c>
      <c r="AC14" s="141">
        <v>6.39</v>
      </c>
      <c r="AD14" s="3087">
        <v>6.39</v>
      </c>
      <c r="AE14" s="141"/>
      <c r="AF14" s="141"/>
      <c r="AG14" s="141"/>
      <c r="AH14" s="1696"/>
      <c r="BB14" s="97">
        <f t="shared" si="7"/>
        <v>22090.585802596157</v>
      </c>
      <c r="BC14" s="1580" t="str">
        <f t="shared" si="8"/>
        <v>Lighting RES 19 Year EUL</v>
      </c>
      <c r="BD14" s="98">
        <f>(INDEX('Avoided Cost Benefits'!$E$4:$E$859,MATCH(BC14,'Avoided Cost Benefits'!$A$4:$A$859,0)))*F14</f>
        <v>3.6275952410944221</v>
      </c>
      <c r="BE14" s="1581">
        <f t="shared" si="9"/>
        <v>1.6421453344474439E-4</v>
      </c>
    </row>
    <row r="15" spans="1:57" x14ac:dyDescent="0.35">
      <c r="C15" s="50" t="s">
        <v>70</v>
      </c>
      <c r="D15" s="88" t="s">
        <v>51</v>
      </c>
      <c r="E15" s="2333" t="s">
        <v>71</v>
      </c>
      <c r="F15" s="461">
        <f t="shared" ref="F15:F16" si="11">ROUND(L15+M15,2)</f>
        <v>7.41</v>
      </c>
      <c r="G15" s="90">
        <f t="shared" ref="G15:G16" si="12">ROUND(((L15/F15)*I15+(M15/F15)*K15)*F15,6)</f>
        <v>1.15E-3</v>
      </c>
      <c r="H15" s="91" t="s">
        <v>53</v>
      </c>
      <c r="I15" s="393">
        <f>VLOOKUP(H15,'CP FACTORS'!$A$3:$B$38, 2, FALSE)</f>
        <v>1.4925290000000001E-4</v>
      </c>
      <c r="J15" s="91" t="s">
        <v>54</v>
      </c>
      <c r="K15" s="393">
        <f>VLOOKUP(J15,'CP FACTORS'!$A$3:$B$38, 2, FALSE)</f>
        <v>1.899635E-4</v>
      </c>
      <c r="L15" s="1635">
        <f t="shared" si="10"/>
        <v>6.3495754381996212</v>
      </c>
      <c r="M15" s="1684">
        <f t="shared" si="1"/>
        <v>1.0625498533691635</v>
      </c>
      <c r="N15" s="1685">
        <f t="shared" ref="N15:N16" si="13">L15*I15</f>
        <v>9.4769254792006433E-4</v>
      </c>
      <c r="O15" s="1685">
        <f t="shared" ref="O15:O16" si="14">M15*K15</f>
        <v>2.0184568907049311E-4</v>
      </c>
      <c r="P15" s="92">
        <f t="shared" ref="P15:P16" si="15">$G$115</f>
        <v>19</v>
      </c>
      <c r="Q15" s="92">
        <f t="shared" ref="Q15:Q16" si="16">$G$117</f>
        <v>6</v>
      </c>
      <c r="R15" s="1686">
        <v>9.9999999999999995E-7</v>
      </c>
      <c r="S15" s="50" t="s">
        <v>55</v>
      </c>
      <c r="V15" s="88" t="s">
        <v>30</v>
      </c>
      <c r="W15" s="110"/>
      <c r="X15" s="112"/>
      <c r="Y15" s="1575"/>
      <c r="Z15" s="112"/>
      <c r="AA15" s="112"/>
      <c r="AB15" s="1575">
        <v>7.41</v>
      </c>
      <c r="AC15" s="141">
        <v>7.41</v>
      </c>
      <c r="AD15" s="3087">
        <v>7.41</v>
      </c>
      <c r="AE15" s="141"/>
      <c r="AF15" s="141"/>
      <c r="AG15" s="141"/>
      <c r="AH15" s="1696"/>
      <c r="BB15" s="97">
        <f t="shared" ref="BB15:BB16" si="17">(BD15)/(BE15)</f>
        <v>22080.944999428979</v>
      </c>
      <c r="BC15" s="1580" t="str">
        <f t="shared" ref="BC15:BC16" si="18">CONCATENATE(H15," ",P15," Year EUL")</f>
        <v>Lighting RES 19 Year EUL</v>
      </c>
      <c r="BD15" s="98">
        <f>(INDEX('Avoided Cost Benefits'!$E$4:$E$859,MATCH(BC15,'Avoided Cost Benefits'!$A$4:$A$859,0)))*F15</f>
        <v>4.2066480025836723</v>
      </c>
      <c r="BE15" s="1581">
        <f t="shared" ref="BE15:BE16" si="19">O15/(1.0595^(2020-2019))</f>
        <v>1.9051032474798782E-4</v>
      </c>
    </row>
    <row r="16" spans="1:57" x14ac:dyDescent="0.35">
      <c r="C16" s="50" t="s">
        <v>72</v>
      </c>
      <c r="D16" s="88" t="s">
        <v>51</v>
      </c>
      <c r="E16" s="2333" t="s">
        <v>73</v>
      </c>
      <c r="F16" s="461">
        <f t="shared" si="11"/>
        <v>50.74</v>
      </c>
      <c r="G16" s="90">
        <f t="shared" si="12"/>
        <v>7.8689999999999993E-3</v>
      </c>
      <c r="H16" s="91" t="s">
        <v>53</v>
      </c>
      <c r="I16" s="393">
        <f>VLOOKUP(H16,'CP FACTORS'!$A$3:$B$38, 2, FALSE)</f>
        <v>1.4925290000000001E-4</v>
      </c>
      <c r="J16" s="91" t="s">
        <v>54</v>
      </c>
      <c r="K16" s="393">
        <f>VLOOKUP(J16,'CP FACTORS'!$A$3:$B$38, 2, FALSE)</f>
        <v>1.899635E-4</v>
      </c>
      <c r="L16" s="1635">
        <f t="shared" si="10"/>
        <v>43.463291027676277</v>
      </c>
      <c r="M16" s="1684">
        <f t="shared" si="1"/>
        <v>7.2732285737663869</v>
      </c>
      <c r="N16" s="1685">
        <f t="shared" si="13"/>
        <v>6.4870222294246653E-3</v>
      </c>
      <c r="O16" s="1685">
        <f t="shared" si="14"/>
        <v>1.3816479561726712E-3</v>
      </c>
      <c r="P16" s="92">
        <f t="shared" si="15"/>
        <v>19</v>
      </c>
      <c r="Q16" s="92">
        <f t="shared" si="16"/>
        <v>6</v>
      </c>
      <c r="R16" s="1686">
        <v>9.9999999999999995E-7</v>
      </c>
      <c r="S16" s="50" t="s">
        <v>55</v>
      </c>
      <c r="V16" s="88" t="s">
        <v>30</v>
      </c>
      <c r="W16" s="110"/>
      <c r="X16" s="112"/>
      <c r="Y16" s="1575"/>
      <c r="Z16" s="112"/>
      <c r="AA16" s="112"/>
      <c r="AB16" s="1575">
        <v>50.74</v>
      </c>
      <c r="AC16" s="141">
        <v>50.74</v>
      </c>
      <c r="AD16" s="3087">
        <v>50.74</v>
      </c>
      <c r="AE16" s="141"/>
      <c r="AF16" s="141"/>
      <c r="AG16" s="141"/>
      <c r="AH16" s="1696"/>
      <c r="BB16" s="97">
        <f t="shared" si="17"/>
        <v>22088.793255205925</v>
      </c>
      <c r="BC16" s="1580" t="str">
        <f t="shared" si="18"/>
        <v>Lighting RES 19 Year EUL</v>
      </c>
      <c r="BD16" s="98">
        <f>(INDEX('Avoided Cost Benefits'!$E$4:$E$859,MATCH(BC16,'Avoided Cost Benefits'!$A$4:$A$859,0)))*F16</f>
        <v>28.805036390161344</v>
      </c>
      <c r="BE16" s="1581">
        <f t="shared" si="19"/>
        <v>1.3040565891200293E-3</v>
      </c>
    </row>
    <row r="17" spans="3:57" x14ac:dyDescent="0.35">
      <c r="C17" s="50" t="s">
        <v>74</v>
      </c>
      <c r="D17" s="88" t="s">
        <v>51</v>
      </c>
      <c r="E17" s="2333" t="s">
        <v>75</v>
      </c>
      <c r="F17" s="461">
        <f t="shared" si="4"/>
        <v>5.64</v>
      </c>
      <c r="G17" s="90">
        <f t="shared" ref="G17:G29" si="20">ROUND(((L17/F17)*I17+(M17/F17)*K17)*F17,6)</f>
        <v>8.7399999999999999E-4</v>
      </c>
      <c r="H17" s="91" t="s">
        <v>53</v>
      </c>
      <c r="I17" s="393">
        <f>VLOOKUP(H17,'CP FACTORS'!$A$3:$B$38, 2, FALSE)</f>
        <v>1.4925290000000001E-4</v>
      </c>
      <c r="J17" s="91" t="s">
        <v>54</v>
      </c>
      <c r="K17" s="393">
        <f>VLOOKUP(J17,'CP FACTORS'!$A$3:$B$38, 2, FALSE)</f>
        <v>1.899635E-4</v>
      </c>
      <c r="L17" s="1635">
        <f t="shared" si="10"/>
        <v>4.8292545586306987</v>
      </c>
      <c r="M17" s="1684">
        <f t="shared" si="1"/>
        <v>0.80813650819626515</v>
      </c>
      <c r="N17" s="1685">
        <f t="shared" si="5"/>
        <v>7.2078024771385189E-4</v>
      </c>
      <c r="O17" s="1685">
        <f t="shared" si="6"/>
        <v>1.5351643957474122E-4</v>
      </c>
      <c r="P17" s="92">
        <f t="shared" ref="P17:P30" si="21">$G$115</f>
        <v>19</v>
      </c>
      <c r="Q17" s="92">
        <f t="shared" ref="Q17:Q30" si="22">$G$117</f>
        <v>6</v>
      </c>
      <c r="R17" s="1686">
        <v>9.9999999999999995E-7</v>
      </c>
      <c r="S17" s="50" t="s">
        <v>55</v>
      </c>
      <c r="V17" s="88" t="s">
        <v>30</v>
      </c>
      <c r="W17" s="110">
        <v>4.4295716818002155</v>
      </c>
      <c r="X17" s="112">
        <v>4.4376917019734679</v>
      </c>
      <c r="Y17" s="1575">
        <v>5.55</v>
      </c>
      <c r="Z17" s="112">
        <v>5.55</v>
      </c>
      <c r="AA17" s="112">
        <v>5.55</v>
      </c>
      <c r="AB17" s="1575">
        <v>5.64</v>
      </c>
      <c r="AC17" s="141">
        <v>5.64</v>
      </c>
      <c r="AD17" s="3087">
        <v>5.64</v>
      </c>
      <c r="AE17" s="141"/>
      <c r="AF17" s="141"/>
      <c r="AG17" s="141"/>
      <c r="AH17" s="1696"/>
      <c r="BB17" s="97">
        <f t="shared" si="7"/>
        <v>22097.499913958469</v>
      </c>
      <c r="BC17" s="1580" t="str">
        <f t="shared" si="8"/>
        <v>Lighting RES 19 Year EUL</v>
      </c>
      <c r="BD17" s="98">
        <f>(INDEX('Avoided Cost Benefits'!$E$4:$E$859,MATCH(BC17,'Avoided Cost Benefits'!$A$4:$A$859,0)))*F17</f>
        <v>3.2018211517640909</v>
      </c>
      <c r="BE17" s="1581">
        <f t="shared" si="9"/>
        <v>1.4489517656889213E-4</v>
      </c>
    </row>
    <row r="18" spans="3:57" x14ac:dyDescent="0.35">
      <c r="C18" s="50" t="s">
        <v>76</v>
      </c>
      <c r="D18" s="88" t="s">
        <v>51</v>
      </c>
      <c r="E18" s="2333" t="s">
        <v>77</v>
      </c>
      <c r="F18" s="461">
        <f t="shared" si="4"/>
        <v>48.2</v>
      </c>
      <c r="G18" s="90">
        <f t="shared" si="20"/>
        <v>7.4749999999999999E-3</v>
      </c>
      <c r="H18" s="91" t="s">
        <v>53</v>
      </c>
      <c r="I18" s="393">
        <f>VLOOKUP(H18,'CP FACTORS'!$A$3:$B$38, 2, FALSE)</f>
        <v>1.4925290000000001E-4</v>
      </c>
      <c r="J18" s="91" t="s">
        <v>54</v>
      </c>
      <c r="K18" s="393">
        <f>VLOOKUP(J18,'CP FACTORS'!$A$3:$B$38, 2, FALSE)</f>
        <v>1.899635E-4</v>
      </c>
      <c r="L18" s="1635">
        <f t="shared" si="10"/>
        <v>41.290126476292464</v>
      </c>
      <c r="M18" s="1684">
        <f t="shared" si="1"/>
        <v>6.9095671450780678</v>
      </c>
      <c r="N18" s="1685">
        <f t="shared" si="5"/>
        <v>6.1626711179534315E-3</v>
      </c>
      <c r="O18" s="1685">
        <f t="shared" si="6"/>
        <v>1.3125655583640376E-3</v>
      </c>
      <c r="P18" s="92">
        <f t="shared" si="21"/>
        <v>19</v>
      </c>
      <c r="Q18" s="92">
        <f t="shared" si="22"/>
        <v>6</v>
      </c>
      <c r="R18" s="1686">
        <v>9.9999999999999995E-7</v>
      </c>
      <c r="S18" s="50" t="s">
        <v>55</v>
      </c>
      <c r="V18" s="88" t="s">
        <v>30</v>
      </c>
      <c r="W18" s="110">
        <v>46.971916375756443</v>
      </c>
      <c r="X18" s="112">
        <v>46.503310960263626</v>
      </c>
      <c r="Y18" s="1575">
        <v>47.43</v>
      </c>
      <c r="Z18" s="112">
        <v>47.43</v>
      </c>
      <c r="AA18" s="112">
        <v>47.43</v>
      </c>
      <c r="AB18" s="1575">
        <v>48.2</v>
      </c>
      <c r="AC18" s="141">
        <v>48.2</v>
      </c>
      <c r="AD18" s="3087">
        <v>48.2</v>
      </c>
      <c r="AE18" s="141"/>
      <c r="AF18" s="141"/>
      <c r="AG18" s="141"/>
      <c r="AH18" s="1696"/>
      <c r="BB18" s="97">
        <f t="shared" si="7"/>
        <v>22087.418519613413</v>
      </c>
      <c r="BC18" s="1580" t="str">
        <f t="shared" si="8"/>
        <v>Lighting RES 19 Year EUL</v>
      </c>
      <c r="BD18" s="98">
        <f>(INDEX('Avoided Cost Benefits'!$E$4:$E$859,MATCH(BC18,'Avoided Cost Benefits'!$A$4:$A$859,0)))*F18</f>
        <v>27.363081474295956</v>
      </c>
      <c r="BE18" s="1581">
        <f t="shared" si="9"/>
        <v>1.2388537596640279E-3</v>
      </c>
    </row>
    <row r="19" spans="3:57" x14ac:dyDescent="0.35">
      <c r="C19" s="50" t="s">
        <v>78</v>
      </c>
      <c r="D19" s="88" t="s">
        <v>51</v>
      </c>
      <c r="E19" s="2333" t="s">
        <v>79</v>
      </c>
      <c r="F19" s="461">
        <f t="shared" si="4"/>
        <v>4.7</v>
      </c>
      <c r="G19" s="90">
        <f t="shared" si="20"/>
        <v>7.2900000000000005E-4</v>
      </c>
      <c r="H19" s="91" t="s">
        <v>53</v>
      </c>
      <c r="I19" s="393">
        <f>VLOOKUP(H19,'CP FACTORS'!$A$3:$B$38, 2, FALSE)</f>
        <v>1.4925290000000001E-4</v>
      </c>
      <c r="J19" s="91" t="s">
        <v>54</v>
      </c>
      <c r="K19" s="393">
        <f>VLOOKUP(J19,'CP FACTORS'!$A$3:$B$38, 2, FALSE)</f>
        <v>1.899635E-4</v>
      </c>
      <c r="L19" s="1635">
        <f t="shared" si="10"/>
        <v>4.0243787988589146</v>
      </c>
      <c r="M19" s="1684">
        <f t="shared" si="1"/>
        <v>0.67344709016355431</v>
      </c>
      <c r="N19" s="1685">
        <f t="shared" si="5"/>
        <v>6.0065020642820969E-4</v>
      </c>
      <c r="O19" s="1685">
        <f t="shared" si="6"/>
        <v>1.2793036631228436E-4</v>
      </c>
      <c r="P19" s="92">
        <f t="shared" si="21"/>
        <v>19</v>
      </c>
      <c r="Q19" s="92">
        <f t="shared" si="22"/>
        <v>6</v>
      </c>
      <c r="R19" s="1686">
        <v>9.9999999999999995E-7</v>
      </c>
      <c r="S19" s="50" t="s">
        <v>55</v>
      </c>
      <c r="V19" s="88" t="s">
        <v>30</v>
      </c>
      <c r="W19" s="110">
        <v>4.6141371685418902</v>
      </c>
      <c r="X19" s="112">
        <v>4.6225955228890285</v>
      </c>
      <c r="Y19" s="112">
        <v>4.62</v>
      </c>
      <c r="Z19" s="112">
        <v>4.62</v>
      </c>
      <c r="AA19" s="112">
        <v>4.62</v>
      </c>
      <c r="AB19" s="1575">
        <v>4.7</v>
      </c>
      <c r="AC19" s="141">
        <v>4.7</v>
      </c>
      <c r="AD19" s="3087">
        <v>4.7</v>
      </c>
      <c r="AE19" s="141"/>
      <c r="AF19" s="141"/>
      <c r="AG19" s="141"/>
      <c r="AH19" s="1696"/>
      <c r="BB19" s="97">
        <f t="shared" si="7"/>
        <v>22097.499913958469</v>
      </c>
      <c r="BC19" s="1580" t="str">
        <f t="shared" si="8"/>
        <v>Lighting RES 19 Year EUL</v>
      </c>
      <c r="BD19" s="98">
        <f>(INDEX('Avoided Cost Benefits'!$E$4:$E$859,MATCH(BC19,'Avoided Cost Benefits'!$A$4:$A$859,0)))*F19</f>
        <v>2.6681842931367425</v>
      </c>
      <c r="BE19" s="1581">
        <f t="shared" si="9"/>
        <v>1.2074598047407678E-4</v>
      </c>
    </row>
    <row r="20" spans="3:57" x14ac:dyDescent="0.35">
      <c r="C20" s="50" t="s">
        <v>80</v>
      </c>
      <c r="D20" s="88" t="s">
        <v>51</v>
      </c>
      <c r="E20" s="2333" t="s">
        <v>81</v>
      </c>
      <c r="F20" s="461">
        <f t="shared" si="4"/>
        <v>77.040000000000006</v>
      </c>
      <c r="G20" s="90">
        <f t="shared" si="20"/>
        <v>1.1949E-2</v>
      </c>
      <c r="H20" s="91" t="s">
        <v>53</v>
      </c>
      <c r="I20" s="393">
        <f>VLOOKUP(H20,'CP FACTORS'!$A$3:$B$38, 2, FALSE)</f>
        <v>1.4925290000000001E-4</v>
      </c>
      <c r="J20" s="91" t="s">
        <v>54</v>
      </c>
      <c r="K20" s="393">
        <f>VLOOKUP(J20,'CP FACTORS'!$A$3:$B$38, 2, FALSE)</f>
        <v>1.899635E-4</v>
      </c>
      <c r="L20" s="1635">
        <f t="shared" si="10"/>
        <v>65.999812301286198</v>
      </c>
      <c r="M20" s="1684">
        <f t="shared" si="1"/>
        <v>11.04453227868229</v>
      </c>
      <c r="N20" s="1685">
        <f t="shared" si="5"/>
        <v>9.8506633854226391E-3</v>
      </c>
      <c r="O20" s="1685">
        <f t="shared" si="6"/>
        <v>2.0980580075214634E-3</v>
      </c>
      <c r="P20" s="92">
        <f t="shared" si="21"/>
        <v>19</v>
      </c>
      <c r="Q20" s="92">
        <f t="shared" si="22"/>
        <v>6</v>
      </c>
      <c r="R20" s="1686">
        <v>9.9999999999999995E-7</v>
      </c>
      <c r="S20" s="50" t="s">
        <v>55</v>
      </c>
      <c r="V20" s="88" t="s">
        <v>30</v>
      </c>
      <c r="W20" s="110">
        <v>75.671849564086983</v>
      </c>
      <c r="X20" s="112">
        <v>75.810566575380079</v>
      </c>
      <c r="Y20" s="112">
        <v>75.81</v>
      </c>
      <c r="Z20" s="112">
        <v>75.81</v>
      </c>
      <c r="AA20" s="112">
        <v>75.81</v>
      </c>
      <c r="AB20" s="1575">
        <v>77.040000000000006</v>
      </c>
      <c r="AC20" s="141">
        <v>77.040000000000006</v>
      </c>
      <c r="AD20" s="3087">
        <v>77.040000000000006</v>
      </c>
      <c r="AE20" s="141"/>
      <c r="AF20" s="141"/>
      <c r="AG20" s="141"/>
      <c r="AH20" s="1696"/>
      <c r="BB20" s="97">
        <f t="shared" si="7"/>
        <v>22086.032607308778</v>
      </c>
      <c r="BC20" s="1580" t="str">
        <f t="shared" si="8"/>
        <v>Lighting RES 19 Year EUL</v>
      </c>
      <c r="BD20" s="98">
        <f>(INDEX('Avoided Cost Benefits'!$E$4:$E$859,MATCH(BC20,'Avoided Cost Benefits'!$A$4:$A$859,0)))*F20</f>
        <v>43.735514456011629</v>
      </c>
      <c r="BE20" s="1581">
        <f t="shared" si="9"/>
        <v>1.980234079774859E-3</v>
      </c>
    </row>
    <row r="21" spans="3:57" x14ac:dyDescent="0.35">
      <c r="C21" s="50" t="s">
        <v>82</v>
      </c>
      <c r="D21" s="88" t="s">
        <v>51</v>
      </c>
      <c r="E21" s="2333" t="s">
        <v>83</v>
      </c>
      <c r="F21" s="461">
        <f t="shared" si="4"/>
        <v>9.02</v>
      </c>
      <c r="G21" s="90">
        <f t="shared" si="20"/>
        <v>1.3990000000000001E-3</v>
      </c>
      <c r="H21" s="91" t="s">
        <v>53</v>
      </c>
      <c r="I21" s="393">
        <f>VLOOKUP(H21,'CP FACTORS'!$A$3:$B$38, 2, FALSE)</f>
        <v>1.4925290000000001E-4</v>
      </c>
      <c r="J21" s="91" t="s">
        <v>54</v>
      </c>
      <c r="K21" s="393">
        <f>VLOOKUP(J21,'CP FACTORS'!$A$3:$B$38, 2, FALSE)</f>
        <v>1.899635E-4</v>
      </c>
      <c r="L21" s="1635">
        <f t="shared" si="10"/>
        <v>7.7268072938091175</v>
      </c>
      <c r="M21" s="1684">
        <f t="shared" si="1"/>
        <v>1.2930184131140243</v>
      </c>
      <c r="N21" s="1685">
        <f t="shared" si="5"/>
        <v>1.1532483963421628E-3</v>
      </c>
      <c r="O21" s="1685">
        <f t="shared" si="6"/>
        <v>2.4562630331958596E-4</v>
      </c>
      <c r="P21" s="92">
        <f t="shared" si="21"/>
        <v>19</v>
      </c>
      <c r="Q21" s="92">
        <f t="shared" si="22"/>
        <v>6</v>
      </c>
      <c r="R21" s="1686">
        <v>9.9999999999999995E-7</v>
      </c>
      <c r="S21" s="50" t="s">
        <v>55</v>
      </c>
      <c r="V21" s="88" t="s">
        <v>30</v>
      </c>
      <c r="W21" s="110">
        <v>9.043708850342103</v>
      </c>
      <c r="X21" s="112">
        <v>9.0602872248624973</v>
      </c>
      <c r="Y21" s="1575">
        <v>8.8800000000000008</v>
      </c>
      <c r="Z21" s="112">
        <v>8.8800000000000008</v>
      </c>
      <c r="AA21" s="112">
        <v>8.8800000000000008</v>
      </c>
      <c r="AB21" s="1575">
        <v>9.02</v>
      </c>
      <c r="AC21" s="141">
        <v>9.02</v>
      </c>
      <c r="AD21" s="3087">
        <v>9.02</v>
      </c>
      <c r="AE21" s="141"/>
      <c r="AF21" s="141"/>
      <c r="AG21" s="141"/>
      <c r="AH21" s="1696"/>
      <c r="BB21" s="97">
        <f t="shared" si="7"/>
        <v>22087.704922861853</v>
      </c>
      <c r="BC21" s="1580" t="str">
        <f t="shared" si="8"/>
        <v>Lighting RES 19 Year EUL</v>
      </c>
      <c r="BD21" s="98">
        <f>(INDEX('Avoided Cost Benefits'!$E$4:$E$859,MATCH(BC21,'Avoided Cost Benefits'!$A$4:$A$859,0)))*F21</f>
        <v>5.12064304767945</v>
      </c>
      <c r="BE21" s="1581">
        <f t="shared" si="9"/>
        <v>2.3183228251022741E-4</v>
      </c>
    </row>
    <row r="22" spans="3:57" x14ac:dyDescent="0.35">
      <c r="C22" s="50" t="s">
        <v>84</v>
      </c>
      <c r="D22" s="88" t="s">
        <v>51</v>
      </c>
      <c r="E22" s="2333" t="s">
        <v>85</v>
      </c>
      <c r="F22" s="461">
        <f t="shared" si="4"/>
        <v>53.37</v>
      </c>
      <c r="G22" s="90">
        <f t="shared" si="20"/>
        <v>8.2769999999999996E-3</v>
      </c>
      <c r="H22" s="91" t="s">
        <v>53</v>
      </c>
      <c r="I22" s="393">
        <f>VLOOKUP(H22,'CP FACTORS'!$A$3:$B$38, 2, FALSE)</f>
        <v>1.4925290000000001E-4</v>
      </c>
      <c r="J22" s="91" t="s">
        <v>54</v>
      </c>
      <c r="K22" s="393">
        <f>VLOOKUP(J22,'CP FACTORS'!$A$3:$B$38, 2, FALSE)</f>
        <v>1.899635E-4</v>
      </c>
      <c r="L22" s="1635">
        <f t="shared" si="10"/>
        <v>45.716943155037271</v>
      </c>
      <c r="M22" s="1684">
        <f t="shared" si="1"/>
        <v>7.6503589442579765</v>
      </c>
      <c r="N22" s="1685">
        <f t="shared" si="5"/>
        <v>6.8233863450244629E-3</v>
      </c>
      <c r="O22" s="1685">
        <f t="shared" si="6"/>
        <v>1.4532889613075501E-3</v>
      </c>
      <c r="P22" s="92">
        <f t="shared" si="21"/>
        <v>19</v>
      </c>
      <c r="Q22" s="92">
        <f t="shared" si="22"/>
        <v>6</v>
      </c>
      <c r="R22" s="1686">
        <v>9.9999999999999995E-7</v>
      </c>
      <c r="S22" s="50" t="s">
        <v>55</v>
      </c>
      <c r="V22" s="88" t="s">
        <v>30</v>
      </c>
      <c r="W22" s="110">
        <v>52.601163721377539</v>
      </c>
      <c r="X22" s="112">
        <v>52.512685140019379</v>
      </c>
      <c r="Y22" s="112">
        <v>52.51</v>
      </c>
      <c r="Z22" s="112">
        <v>52.51</v>
      </c>
      <c r="AA22" s="112">
        <v>52.51</v>
      </c>
      <c r="AB22" s="1575">
        <v>53.37</v>
      </c>
      <c r="AC22" s="141">
        <v>53.37</v>
      </c>
      <c r="AD22" s="3087">
        <v>53.37</v>
      </c>
      <c r="AE22" s="141"/>
      <c r="AF22" s="141"/>
      <c r="AG22" s="141"/>
      <c r="AH22" s="1696"/>
      <c r="BB22" s="97">
        <f t="shared" si="7"/>
        <v>22088.394710967252</v>
      </c>
      <c r="BC22" s="1580" t="str">
        <f t="shared" si="8"/>
        <v>Lighting RES 19 Year EUL</v>
      </c>
      <c r="BD22" s="98">
        <f>(INDEX('Avoided Cost Benefits'!$E$4:$E$859,MATCH(BC22,'Avoided Cost Benefits'!$A$4:$A$859,0)))*F22</f>
        <v>30.29808419674637</v>
      </c>
      <c r="BE22" s="1581">
        <f t="shared" si="9"/>
        <v>1.371674338185512E-3</v>
      </c>
    </row>
    <row r="23" spans="3:57" x14ac:dyDescent="0.35">
      <c r="C23" s="50" t="s">
        <v>86</v>
      </c>
      <c r="D23" s="88" t="s">
        <v>51</v>
      </c>
      <c r="E23" s="2333" t="s">
        <v>87</v>
      </c>
      <c r="F23" s="461">
        <f t="shared" si="4"/>
        <v>4.7</v>
      </c>
      <c r="G23" s="90">
        <f t="shared" si="20"/>
        <v>7.2900000000000005E-4</v>
      </c>
      <c r="H23" s="91" t="s">
        <v>53</v>
      </c>
      <c r="I23" s="393">
        <f>VLOOKUP(H23,'CP FACTORS'!$A$3:$B$38, 2, FALSE)</f>
        <v>1.4925290000000001E-4</v>
      </c>
      <c r="J23" s="91" t="s">
        <v>54</v>
      </c>
      <c r="K23" s="393">
        <f>VLOOKUP(J23,'CP FACTORS'!$A$3:$B$38, 2, FALSE)</f>
        <v>1.899635E-4</v>
      </c>
      <c r="L23" s="1635">
        <f t="shared" si="10"/>
        <v>4.0243787988589146</v>
      </c>
      <c r="M23" s="1684">
        <f t="shared" si="1"/>
        <v>0.67344709016355431</v>
      </c>
      <c r="N23" s="1685">
        <f t="shared" si="5"/>
        <v>6.0065020642820969E-4</v>
      </c>
      <c r="O23" s="1685">
        <f t="shared" si="6"/>
        <v>1.2793036631228436E-4</v>
      </c>
      <c r="P23" s="92">
        <f t="shared" si="21"/>
        <v>19</v>
      </c>
      <c r="Q23" s="92">
        <f t="shared" si="22"/>
        <v>6</v>
      </c>
      <c r="R23" s="1686">
        <v>9.9999999999999995E-7</v>
      </c>
      <c r="S23" s="50" t="s">
        <v>55</v>
      </c>
      <c r="V23" s="88" t="s">
        <v>30</v>
      </c>
      <c r="W23" s="110">
        <v>4.1527234516877014</v>
      </c>
      <c r="X23" s="112">
        <v>4.1603359706001255</v>
      </c>
      <c r="Y23" s="1575">
        <v>4.62</v>
      </c>
      <c r="Z23" s="112">
        <v>4.62</v>
      </c>
      <c r="AA23" s="112">
        <v>4.62</v>
      </c>
      <c r="AB23" s="1575">
        <v>4.7</v>
      </c>
      <c r="AC23" s="141">
        <v>4.7</v>
      </c>
      <c r="AD23" s="3087">
        <v>4.7</v>
      </c>
      <c r="AE23" s="141"/>
      <c r="AF23" s="141"/>
      <c r="AG23" s="141"/>
      <c r="AH23" s="1696"/>
      <c r="BB23" s="97">
        <f t="shared" si="7"/>
        <v>22097.499913958469</v>
      </c>
      <c r="BC23" s="1580" t="str">
        <f t="shared" si="8"/>
        <v>Lighting RES 19 Year EUL</v>
      </c>
      <c r="BD23" s="98">
        <f>(INDEX('Avoided Cost Benefits'!$E$4:$E$859,MATCH(BC23,'Avoided Cost Benefits'!$A$4:$A$859,0)))*F23</f>
        <v>2.6681842931367425</v>
      </c>
      <c r="BE23" s="1581">
        <f t="shared" si="9"/>
        <v>1.2074598047407678E-4</v>
      </c>
    </row>
    <row r="24" spans="3:57" x14ac:dyDescent="0.35">
      <c r="C24" s="50" t="s">
        <v>88</v>
      </c>
      <c r="D24" s="88" t="s">
        <v>51</v>
      </c>
      <c r="E24" s="2333" t="s">
        <v>89</v>
      </c>
      <c r="F24" s="461">
        <f t="shared" si="4"/>
        <v>32.880000000000003</v>
      </c>
      <c r="G24" s="90">
        <f t="shared" si="20"/>
        <v>5.1000000000000004E-3</v>
      </c>
      <c r="H24" s="91" t="s">
        <v>53</v>
      </c>
      <c r="I24" s="393">
        <f>VLOOKUP(H24,'CP FACTORS'!$A$3:$B$38, 2, FALSE)</f>
        <v>1.4925290000000001E-4</v>
      </c>
      <c r="J24" s="91" t="s">
        <v>54</v>
      </c>
      <c r="K24" s="393">
        <f>VLOOKUP(J24,'CP FACTORS'!$A$3:$B$38, 2, FALSE)</f>
        <v>1.899635E-4</v>
      </c>
      <c r="L24" s="1635">
        <f t="shared" si="10"/>
        <v>28.170651592012405</v>
      </c>
      <c r="M24" s="1684">
        <f t="shared" si="1"/>
        <v>4.7141296311448802</v>
      </c>
      <c r="N24" s="1685">
        <f t="shared" si="5"/>
        <v>4.2045514449974685E-3</v>
      </c>
      <c r="O24" s="1685">
        <f t="shared" si="6"/>
        <v>8.9551256418599046E-4</v>
      </c>
      <c r="P24" s="92">
        <f t="shared" si="21"/>
        <v>19</v>
      </c>
      <c r="Q24" s="92">
        <f t="shared" si="22"/>
        <v>6</v>
      </c>
      <c r="R24" s="1686">
        <v>9.9999999999999995E-7</v>
      </c>
      <c r="S24" s="50" t="s">
        <v>55</v>
      </c>
      <c r="V24" s="88" t="s">
        <v>30</v>
      </c>
      <c r="W24" s="110">
        <v>33.138733144467849</v>
      </c>
      <c r="X24" s="112">
        <v>33.652495406632127</v>
      </c>
      <c r="Y24" s="1575">
        <v>32.36</v>
      </c>
      <c r="Z24" s="112">
        <v>32.36</v>
      </c>
      <c r="AA24" s="112">
        <v>32.36</v>
      </c>
      <c r="AB24" s="1575">
        <v>32.880000000000003</v>
      </c>
      <c r="AC24" s="141">
        <v>32.880000000000003</v>
      </c>
      <c r="AD24" s="3087">
        <v>32.880000000000003</v>
      </c>
      <c r="AE24" s="141"/>
      <c r="AF24" s="141"/>
      <c r="AG24" s="141"/>
      <c r="AH24" s="1696"/>
      <c r="BB24" s="97">
        <f t="shared" si="7"/>
        <v>22084.066783311686</v>
      </c>
      <c r="BC24" s="1580" t="str">
        <f t="shared" si="8"/>
        <v>Lighting RES 19 Year EUL</v>
      </c>
      <c r="BD24" s="98">
        <f>(INDEX('Avoided Cost Benefits'!$E$4:$E$859,MATCH(BC24,'Avoided Cost Benefits'!$A$4:$A$859,0)))*F24</f>
        <v>18.665936076241721</v>
      </c>
      <c r="BE24" s="1581">
        <f t="shared" si="9"/>
        <v>8.4522186331853738E-4</v>
      </c>
    </row>
    <row r="25" spans="3:57" x14ac:dyDescent="0.35">
      <c r="C25" s="50" t="s">
        <v>90</v>
      </c>
      <c r="D25" s="88" t="s">
        <v>51</v>
      </c>
      <c r="E25" s="2333" t="s">
        <v>91</v>
      </c>
      <c r="F25" s="461">
        <f t="shared" si="4"/>
        <v>5.45</v>
      </c>
      <c r="G25" s="90">
        <f t="shared" si="20"/>
        <v>8.4500000000000005E-4</v>
      </c>
      <c r="H25" s="91" t="s">
        <v>53</v>
      </c>
      <c r="I25" s="393">
        <f>VLOOKUP(H25,'CP FACTORS'!$A$3:$B$38, 2, FALSE)</f>
        <v>1.4925290000000001E-4</v>
      </c>
      <c r="J25" s="91" t="s">
        <v>54</v>
      </c>
      <c r="K25" s="393">
        <f>VLOOKUP(J25,'CP FACTORS'!$A$3:$B$38, 2, FALSE)</f>
        <v>1.899635E-4</v>
      </c>
      <c r="L25" s="1635">
        <f t="shared" si="10"/>
        <v>4.6682794066763398</v>
      </c>
      <c r="M25" s="1684">
        <f t="shared" si="1"/>
        <v>0.781198624589723</v>
      </c>
      <c r="N25" s="1685">
        <f t="shared" si="5"/>
        <v>6.9675423945672306E-4</v>
      </c>
      <c r="O25" s="1685">
        <f t="shared" si="6"/>
        <v>1.4839922492224984E-4</v>
      </c>
      <c r="P25" s="92">
        <f t="shared" si="21"/>
        <v>19</v>
      </c>
      <c r="Q25" s="92">
        <f t="shared" si="22"/>
        <v>6</v>
      </c>
      <c r="R25" s="1686">
        <v>9.9999999999999995E-7</v>
      </c>
      <c r="S25" s="50" t="s">
        <v>55</v>
      </c>
      <c r="V25" s="88" t="s">
        <v>30</v>
      </c>
      <c r="W25" s="110">
        <v>4.706419911912727</v>
      </c>
      <c r="X25" s="112">
        <v>4.7150474333468093</v>
      </c>
      <c r="Y25" s="1575">
        <v>5.36</v>
      </c>
      <c r="Z25" s="112">
        <v>5.36</v>
      </c>
      <c r="AA25" s="112">
        <v>5.36</v>
      </c>
      <c r="AB25" s="1575">
        <v>5.45</v>
      </c>
      <c r="AC25" s="141">
        <v>5.45</v>
      </c>
      <c r="AD25" s="3087">
        <v>5.45</v>
      </c>
      <c r="AE25" s="141"/>
      <c r="AF25" s="141"/>
      <c r="AG25" s="141"/>
      <c r="AH25" s="1696"/>
      <c r="BB25" s="97">
        <f t="shared" si="7"/>
        <v>22089.393714430244</v>
      </c>
      <c r="BC25" s="1580" t="str">
        <f t="shared" si="8"/>
        <v>Lighting RES 19 Year EUL</v>
      </c>
      <c r="BD25" s="98">
        <f>(INDEX('Avoided Cost Benefits'!$E$4:$E$859,MATCH(BC25,'Avoided Cost Benefits'!$A$4:$A$859,0)))*F25</f>
        <v>3.0939583824670738</v>
      </c>
      <c r="BE25" s="1581">
        <f t="shared" si="9"/>
        <v>1.4006533734992903E-4</v>
      </c>
    </row>
    <row r="26" spans="3:57" x14ac:dyDescent="0.35">
      <c r="C26" s="50" t="s">
        <v>92</v>
      </c>
      <c r="D26" s="88" t="s">
        <v>51</v>
      </c>
      <c r="E26" s="2333" t="s">
        <v>93</v>
      </c>
      <c r="F26" s="461">
        <f t="shared" si="4"/>
        <v>34.01</v>
      </c>
      <c r="G26" s="90">
        <f t="shared" si="20"/>
        <v>5.2750000000000002E-3</v>
      </c>
      <c r="H26" s="91" t="s">
        <v>53</v>
      </c>
      <c r="I26" s="393">
        <f>VLOOKUP(H26,'CP FACTORS'!$A$3:$B$38, 2, FALSE)</f>
        <v>1.4925290000000001E-4</v>
      </c>
      <c r="J26" s="91" t="s">
        <v>54</v>
      </c>
      <c r="K26" s="393">
        <f>VLOOKUP(J26,'CP FACTORS'!$A$3:$B$38, 2, FALSE)</f>
        <v>1.899635E-4</v>
      </c>
      <c r="L26" s="1635">
        <f t="shared" si="10"/>
        <v>29.136502503738537</v>
      </c>
      <c r="M26" s="1684">
        <f t="shared" si="1"/>
        <v>4.8757569327841326</v>
      </c>
      <c r="N26" s="1685">
        <f t="shared" si="5"/>
        <v>4.348707494540238E-3</v>
      </c>
      <c r="O26" s="1685">
        <f t="shared" si="6"/>
        <v>9.2621585210093862E-4</v>
      </c>
      <c r="P26" s="92">
        <f t="shared" si="21"/>
        <v>19</v>
      </c>
      <c r="Q26" s="92">
        <f t="shared" si="22"/>
        <v>6</v>
      </c>
      <c r="R26" s="1686">
        <v>9.9999999999999995E-7</v>
      </c>
      <c r="S26" s="50" t="s">
        <v>55</v>
      </c>
      <c r="V26" s="88" t="s">
        <v>30</v>
      </c>
      <c r="W26" s="110">
        <v>33.350983454220781</v>
      </c>
      <c r="X26" s="112">
        <v>32.173264839307649</v>
      </c>
      <c r="Y26" s="1575">
        <v>33.47</v>
      </c>
      <c r="Z26" s="112">
        <v>33.47</v>
      </c>
      <c r="AA26" s="112">
        <v>33.47</v>
      </c>
      <c r="AB26" s="1575">
        <v>34.01</v>
      </c>
      <c r="AC26" s="141">
        <v>34.01</v>
      </c>
      <c r="AD26" s="3087">
        <v>34.01</v>
      </c>
      <c r="AE26" s="141"/>
      <c r="AF26" s="141"/>
      <c r="AG26" s="141"/>
      <c r="AH26" s="1696"/>
      <c r="BB26" s="97">
        <f t="shared" si="7"/>
        <v>22085.810863810028</v>
      </c>
      <c r="BC26" s="1580" t="str">
        <f t="shared" si="8"/>
        <v>Lighting RES 19 Year EUL</v>
      </c>
      <c r="BD26" s="98">
        <f>(INDEX('Avoided Cost Benefits'!$E$4:$E$859,MATCH(BC26,'Avoided Cost Benefits'!$A$4:$A$859,0)))*F26</f>
        <v>19.307435704166085</v>
      </c>
      <c r="BE26" s="1581">
        <f t="shared" si="9"/>
        <v>8.7420089863231569E-4</v>
      </c>
    </row>
    <row r="27" spans="3:57" x14ac:dyDescent="0.35">
      <c r="C27" s="50" t="s">
        <v>94</v>
      </c>
      <c r="D27" s="88" t="s">
        <v>51</v>
      </c>
      <c r="E27" s="2333" t="s">
        <v>95</v>
      </c>
      <c r="F27" s="461">
        <f t="shared" si="4"/>
        <v>29.22</v>
      </c>
      <c r="G27" s="90">
        <f t="shared" si="20"/>
        <v>4.5319999999999996E-3</v>
      </c>
      <c r="H27" s="91" t="s">
        <v>53</v>
      </c>
      <c r="I27" s="393">
        <f>VLOOKUP(H27,'CP FACTORS'!$A$3:$B$38, 2, FALSE)</f>
        <v>1.4925290000000001E-4</v>
      </c>
      <c r="J27" s="91" t="s">
        <v>54</v>
      </c>
      <c r="K27" s="393">
        <f>VLOOKUP(J27,'CP FACTORS'!$A$3:$B$38, 2, FALSE)</f>
        <v>1.899635E-4</v>
      </c>
      <c r="L27" s="1635">
        <f t="shared" si="10"/>
        <v>25.031636128902452</v>
      </c>
      <c r="M27" s="1684">
        <f t="shared" si="1"/>
        <v>4.1888409008173086</v>
      </c>
      <c r="N27" s="1685">
        <f t="shared" si="5"/>
        <v>3.7360442839834652E-3</v>
      </c>
      <c r="O27" s="1685">
        <f t="shared" si="6"/>
        <v>7.9572687846240879E-4</v>
      </c>
      <c r="P27" s="92">
        <f t="shared" si="21"/>
        <v>19</v>
      </c>
      <c r="Q27" s="92">
        <f t="shared" si="22"/>
        <v>6</v>
      </c>
      <c r="R27" s="1686">
        <v>9.9999999999999995E-7</v>
      </c>
      <c r="S27" s="50" t="s">
        <v>55</v>
      </c>
      <c r="V27" s="88" t="s">
        <v>30</v>
      </c>
      <c r="W27" s="110">
        <v>29.733499914083939</v>
      </c>
      <c r="X27" s="112">
        <v>29.677063256947569</v>
      </c>
      <c r="Y27" s="1575">
        <v>28.75</v>
      </c>
      <c r="Z27" s="112">
        <v>28.75</v>
      </c>
      <c r="AA27" s="112">
        <v>28.75</v>
      </c>
      <c r="AB27" s="1575">
        <v>29.22</v>
      </c>
      <c r="AC27" s="141">
        <v>29.22</v>
      </c>
      <c r="AD27" s="3087">
        <v>29.22</v>
      </c>
      <c r="AE27" s="141"/>
      <c r="AF27" s="141"/>
      <c r="AG27" s="141"/>
      <c r="AH27" s="1696"/>
      <c r="BB27" s="97">
        <f t="shared" si="7"/>
        <v>22086.917544156335</v>
      </c>
      <c r="BC27" s="1580" t="str">
        <f t="shared" si="8"/>
        <v>Lighting RES 19 Year EUL</v>
      </c>
      <c r="BD27" s="98">
        <f>(INDEX('Avoided Cost Benefits'!$E$4:$E$859,MATCH(BC27,'Avoided Cost Benefits'!$A$4:$A$859,0)))*F27</f>
        <v>16.588158520309705</v>
      </c>
      <c r="BE27" s="1581">
        <f t="shared" si="9"/>
        <v>7.5103999854875768E-4</v>
      </c>
    </row>
    <row r="28" spans="3:57" x14ac:dyDescent="0.35">
      <c r="C28" s="50" t="s">
        <v>96</v>
      </c>
      <c r="D28" s="88" t="s">
        <v>51</v>
      </c>
      <c r="E28" s="2333" t="s">
        <v>97</v>
      </c>
      <c r="F28" s="461">
        <f t="shared" si="4"/>
        <v>38.43</v>
      </c>
      <c r="G28" s="90">
        <f t="shared" si="20"/>
        <v>5.96E-3</v>
      </c>
      <c r="H28" s="91" t="s">
        <v>53</v>
      </c>
      <c r="I28" s="393">
        <f>VLOOKUP(H28,'CP FACTORS'!$A$3:$B$38, 2, FALSE)</f>
        <v>1.4925290000000001E-4</v>
      </c>
      <c r="J28" s="91" t="s">
        <v>54</v>
      </c>
      <c r="K28" s="393">
        <f>VLOOKUP(J28,'CP FACTORS'!$A$3:$B$38, 2, FALSE)</f>
        <v>1.899635E-4</v>
      </c>
      <c r="L28" s="1635">
        <f t="shared" si="10"/>
        <v>32.919418574665919</v>
      </c>
      <c r="M28" s="1684">
        <f t="shared" si="1"/>
        <v>5.5087971975378736</v>
      </c>
      <c r="N28" s="1685">
        <f t="shared" si="5"/>
        <v>4.9133186885827549E-3</v>
      </c>
      <c r="O28" s="1685">
        <f t="shared" si="6"/>
        <v>1.0464703964344858E-3</v>
      </c>
      <c r="P28" s="92">
        <f t="shared" si="21"/>
        <v>19</v>
      </c>
      <c r="Q28" s="92">
        <f t="shared" si="22"/>
        <v>6</v>
      </c>
      <c r="R28" s="1686">
        <v>9.9999999999999995E-7</v>
      </c>
      <c r="S28" s="50" t="s">
        <v>55</v>
      </c>
      <c r="V28" s="88" t="s">
        <v>30</v>
      </c>
      <c r="W28" s="110">
        <v>39.127883189235227</v>
      </c>
      <c r="X28" s="112">
        <v>38.275090929521156</v>
      </c>
      <c r="Y28" s="1575">
        <v>37.81</v>
      </c>
      <c r="Z28" s="112">
        <v>37.81</v>
      </c>
      <c r="AA28" s="112">
        <v>37.81</v>
      </c>
      <c r="AB28" s="1575">
        <v>38.43</v>
      </c>
      <c r="AC28" s="141">
        <v>38.43</v>
      </c>
      <c r="AD28" s="3087">
        <v>38.43</v>
      </c>
      <c r="AE28" s="141"/>
      <c r="AF28" s="141"/>
      <c r="AG28" s="141"/>
      <c r="AH28" s="1696"/>
      <c r="BB28" s="97">
        <f t="shared" si="7"/>
        <v>22088.303638699064</v>
      </c>
      <c r="BC28" s="1580" t="str">
        <f t="shared" si="8"/>
        <v>Lighting RES 19 Year EUL</v>
      </c>
      <c r="BD28" s="98">
        <f>(INDEX('Avoided Cost Benefits'!$E$4:$E$859,MATCH(BC28,'Avoided Cost Benefits'!$A$4:$A$859,0)))*F28</f>
        <v>21.816664337286173</v>
      </c>
      <c r="BE28" s="1581">
        <f t="shared" si="9"/>
        <v>9.8770212027794778E-4</v>
      </c>
    </row>
    <row r="29" spans="3:57" x14ac:dyDescent="0.35">
      <c r="C29" s="50" t="s">
        <v>98</v>
      </c>
      <c r="D29" s="88" t="s">
        <v>51</v>
      </c>
      <c r="E29" s="2333" t="s">
        <v>99</v>
      </c>
      <c r="F29" s="461">
        <f t="shared" si="4"/>
        <v>46.23</v>
      </c>
      <c r="G29" s="90">
        <f t="shared" si="20"/>
        <v>7.169E-3</v>
      </c>
      <c r="H29" s="91" t="s">
        <v>53</v>
      </c>
      <c r="I29" s="393">
        <f>VLOOKUP(H29,'CP FACTORS'!$A$3:$B$38, 2, FALSE)</f>
        <v>1.4925290000000001E-4</v>
      </c>
      <c r="J29" s="91" t="s">
        <v>54</v>
      </c>
      <c r="K29" s="393">
        <f>VLOOKUP(J29,'CP FACTORS'!$A$3:$B$38, 2, FALSE)</f>
        <v>1.899635E-4</v>
      </c>
      <c r="L29" s="1635">
        <f t="shared" si="10"/>
        <v>39.599887380771726</v>
      </c>
      <c r="M29" s="1684">
        <f t="shared" si="1"/>
        <v>6.6267193672093745</v>
      </c>
      <c r="N29" s="1685">
        <f t="shared" si="5"/>
        <v>5.9103980312535847E-3</v>
      </c>
      <c r="O29" s="1685">
        <f t="shared" si="6"/>
        <v>1.2588348045128781E-3</v>
      </c>
      <c r="P29" s="92">
        <f t="shared" si="21"/>
        <v>19</v>
      </c>
      <c r="Q29" s="92">
        <f t="shared" si="22"/>
        <v>6</v>
      </c>
      <c r="R29" s="1686">
        <v>9.9999999999999995E-7</v>
      </c>
      <c r="S29" s="50" t="s">
        <v>55</v>
      </c>
      <c r="V29" s="88" t="s">
        <v>30</v>
      </c>
      <c r="W29" s="110">
        <v>46.971916375756443</v>
      </c>
      <c r="X29" s="112">
        <v>46.503310960263626</v>
      </c>
      <c r="Y29" s="1575">
        <v>45.49</v>
      </c>
      <c r="Z29" s="112">
        <v>45.49</v>
      </c>
      <c r="AA29" s="112">
        <v>45.49</v>
      </c>
      <c r="AB29" s="1575">
        <v>46.23</v>
      </c>
      <c r="AC29" s="141">
        <v>46.23</v>
      </c>
      <c r="AD29" s="3087">
        <v>46.23</v>
      </c>
      <c r="AE29" s="141"/>
      <c r="AF29" s="141"/>
      <c r="AG29" s="141"/>
      <c r="AH29" s="1696"/>
      <c r="BB29" s="97">
        <f t="shared" si="7"/>
        <v>22088.899433971194</v>
      </c>
      <c r="BC29" s="1580" t="str">
        <f t="shared" si="8"/>
        <v>Lighting RES 19 Year EUL</v>
      </c>
      <c r="BD29" s="98">
        <f>(INDEX('Avoided Cost Benefits'!$E$4:$E$859,MATCH(BC29,'Avoided Cost Benefits'!$A$4:$A$859,0)))*F29</f>
        <v>26.244714866321615</v>
      </c>
      <c r="BE29" s="1581">
        <f t="shared" si="9"/>
        <v>1.1881404478649156E-3</v>
      </c>
    </row>
    <row r="30" spans="3:57" x14ac:dyDescent="0.35">
      <c r="C30" s="50" t="s">
        <v>100</v>
      </c>
      <c r="D30" s="88" t="s">
        <v>51</v>
      </c>
      <c r="E30" s="2333" t="s">
        <v>101</v>
      </c>
      <c r="F30" s="461">
        <f t="shared" ref="F30:F32" si="23">ROUND(L30+M30,2)</f>
        <v>5.42</v>
      </c>
      <c r="G30" s="90">
        <f t="shared" ref="G30:G32" si="24">ROUND(((L30/F30)*I30+(M30/F30)*K30)*F30,6)</f>
        <v>8.4000000000000003E-4</v>
      </c>
      <c r="H30" s="91" t="s">
        <v>53</v>
      </c>
      <c r="I30" s="393">
        <f>VLOOKUP(H30,'CP FACTORS'!$A$3:$B$38, 2, FALSE)</f>
        <v>1.4925290000000001E-4</v>
      </c>
      <c r="J30" s="91" t="s">
        <v>54</v>
      </c>
      <c r="K30" s="393">
        <f>VLOOKUP(J30,'CP FACTORS'!$A$3:$B$38, 2, FALSE)</f>
        <v>1.899635E-4</v>
      </c>
      <c r="L30" s="1635">
        <f t="shared" si="10"/>
        <v>4.6414502146839496</v>
      </c>
      <c r="M30" s="1684">
        <f t="shared" si="1"/>
        <v>0.77670897732196598</v>
      </c>
      <c r="N30" s="1685">
        <f t="shared" ref="N30" si="25">L30*I30</f>
        <v>6.9274990474720206E-4</v>
      </c>
      <c r="O30" s="1685">
        <f t="shared" ref="O30" si="26">M30*K30</f>
        <v>1.4754635581350128E-4</v>
      </c>
      <c r="P30" s="92">
        <f t="shared" si="21"/>
        <v>19</v>
      </c>
      <c r="Q30" s="92">
        <f t="shared" si="22"/>
        <v>6</v>
      </c>
      <c r="R30" s="1686">
        <v>9.9999999999999995E-7</v>
      </c>
      <c r="S30" s="50" t="s">
        <v>55</v>
      </c>
      <c r="V30" s="293" t="s">
        <v>30</v>
      </c>
      <c r="W30" s="110"/>
      <c r="X30" s="112"/>
      <c r="Y30" s="1575"/>
      <c r="Z30" s="112"/>
      <c r="AA30" s="112"/>
      <c r="AB30" s="1575"/>
      <c r="AC30" s="1589">
        <v>5.42</v>
      </c>
      <c r="AD30" s="3087">
        <v>5.42</v>
      </c>
      <c r="AE30" s="141"/>
      <c r="AF30" s="141"/>
      <c r="AG30" s="141"/>
      <c r="AH30" s="1696"/>
      <c r="BB30" s="97">
        <f t="shared" ref="BB30:BB32" si="27">(BD30)/(BE30)</f>
        <v>22094.782228567503</v>
      </c>
      <c r="BC30" s="1580" t="str">
        <f t="shared" ref="BC30:BC32" si="28">CONCATENATE(H30," ",P30," Year EUL")</f>
        <v>Lighting RES 19 Year EUL</v>
      </c>
      <c r="BD30" s="98">
        <f>(INDEX('Avoided Cost Benefits'!$E$4:$E$859,MATCH(BC30,'Avoided Cost Benefits'!$A$4:$A$859,0)))*F30</f>
        <v>3.0769274188938605</v>
      </c>
      <c r="BE30" s="1581">
        <f t="shared" ref="BE30:BE32" si="29">O30/(1.0595^(2020-2019))</f>
        <v>1.3926036414676853E-4</v>
      </c>
    </row>
    <row r="31" spans="3:57" x14ac:dyDescent="0.35">
      <c r="C31" s="50" t="s">
        <v>102</v>
      </c>
      <c r="D31" s="88" t="s">
        <v>51</v>
      </c>
      <c r="E31" s="2333" t="s">
        <v>103</v>
      </c>
      <c r="F31" s="461">
        <f t="shared" si="23"/>
        <v>21.61</v>
      </c>
      <c r="G31" s="90">
        <f t="shared" si="24"/>
        <v>3.3509999999999998E-3</v>
      </c>
      <c r="H31" s="91" t="s">
        <v>53</v>
      </c>
      <c r="I31" s="393">
        <f>VLOOKUP(H31,'CP FACTORS'!$A$3:$B$38, 2, FALSE)</f>
        <v>1.4925290000000001E-4</v>
      </c>
      <c r="J31" s="91" t="s">
        <v>54</v>
      </c>
      <c r="K31" s="393">
        <f>VLOOKUP(J31,'CP FACTORS'!$A$3:$B$38, 2, FALSE)</f>
        <v>1.899635E-4</v>
      </c>
      <c r="L31" s="1635">
        <f t="shared" si="10"/>
        <v>18.512142474751005</v>
      </c>
      <c r="M31" s="1684">
        <f t="shared" si="1"/>
        <v>3.0978566147523492</v>
      </c>
      <c r="N31" s="1685">
        <f t="shared" si="5"/>
        <v>2.7629909495697647E-3</v>
      </c>
      <c r="O31" s="1685">
        <f t="shared" si="6"/>
        <v>5.8847968503650792E-4</v>
      </c>
      <c r="P31" s="92">
        <f>$G$115</f>
        <v>19</v>
      </c>
      <c r="Q31" s="92">
        <f>$G$117</f>
        <v>6</v>
      </c>
      <c r="R31" s="1686">
        <v>9.9999999999999995E-7</v>
      </c>
      <c r="S31" s="50" t="s">
        <v>55</v>
      </c>
      <c r="V31" s="88" t="s">
        <v>30</v>
      </c>
      <c r="W31" s="110"/>
      <c r="X31" s="112"/>
      <c r="Y31" s="1575">
        <v>21.26</v>
      </c>
      <c r="Z31" s="112">
        <v>21.26</v>
      </c>
      <c r="AA31" s="112">
        <v>21.26</v>
      </c>
      <c r="AB31" s="1575">
        <v>21.61</v>
      </c>
      <c r="AC31" s="141">
        <v>21.61</v>
      </c>
      <c r="AD31" s="3087">
        <v>21.61</v>
      </c>
      <c r="AE31" s="141"/>
      <c r="AF31" s="141"/>
      <c r="AG31" s="141"/>
      <c r="AH31" s="1696"/>
      <c r="BB31" s="97">
        <f t="shared" si="27"/>
        <v>22087.279053683749</v>
      </c>
      <c r="BC31" s="1580" t="str">
        <f t="shared" si="28"/>
        <v>Lighting RES 19 Year EUL</v>
      </c>
      <c r="BD31" s="98">
        <f>(INDEX('Avoided Cost Benefits'!$E$4:$E$859,MATCH(BC31,'Avoided Cost Benefits'!$A$4:$A$859,0)))*F31</f>
        <v>12.267970760571277</v>
      </c>
      <c r="BE31" s="1581">
        <f t="shared" si="29"/>
        <v>5.5543151018075301E-4</v>
      </c>
    </row>
    <row r="32" spans="3:57" x14ac:dyDescent="0.35">
      <c r="C32" s="50" t="s">
        <v>4222</v>
      </c>
      <c r="D32" s="88" t="s">
        <v>51</v>
      </c>
      <c r="E32" s="2333" t="s">
        <v>104</v>
      </c>
      <c r="F32" s="461">
        <f t="shared" si="23"/>
        <v>24.83</v>
      </c>
      <c r="G32" s="90">
        <f t="shared" si="24"/>
        <v>3.7499999999999999E-3</v>
      </c>
      <c r="H32" s="91" t="s">
        <v>53</v>
      </c>
      <c r="I32" s="393">
        <f>VLOOKUP(H32,'CP FACTORS'!$A$3:$B$38, 2, FALSE)</f>
        <v>1.4925290000000001E-4</v>
      </c>
      <c r="J32" s="91" t="s">
        <v>54</v>
      </c>
      <c r="K32" s="393">
        <f>VLOOKUP(J32,'CP FACTORS'!$A$3:$B$38, 2, FALSE)</f>
        <v>1.899635E-4</v>
      </c>
      <c r="L32" s="1635">
        <f>((G69-G95)*$G$112*$G$96*(1-$G$103)*($G$107*$G$108)/1000)</f>
        <v>23.734288061577161</v>
      </c>
      <c r="M32" s="1684">
        <f>((G69-G95)*(1-$G$112)*$G$96*(1-$G$103)*($G$110*$G$111)/1000)</f>
        <v>1.0942955873720746</v>
      </c>
      <c r="N32" s="1685">
        <f t="shared" ref="N32" si="30">L32*I32</f>
        <v>3.5424113226257699E-3</v>
      </c>
      <c r="O32" s="1685">
        <f t="shared" ref="O32" si="31">M32*K32</f>
        <v>2.078762198117551E-4</v>
      </c>
      <c r="P32" s="92">
        <f>$G$116</f>
        <v>19</v>
      </c>
      <c r="Q32" s="92">
        <f>$G$117</f>
        <v>6</v>
      </c>
      <c r="R32" s="1686">
        <v>9.9999999999999995E-7</v>
      </c>
      <c r="S32" s="50" t="s">
        <v>55</v>
      </c>
      <c r="V32" s="293" t="s">
        <v>30</v>
      </c>
      <c r="W32" s="110"/>
      <c r="X32" s="112"/>
      <c r="Y32" s="1575"/>
      <c r="Z32" s="112"/>
      <c r="AA32" s="112"/>
      <c r="AB32" s="1575"/>
      <c r="AC32" s="1589">
        <v>24.83</v>
      </c>
      <c r="AD32" s="3087">
        <v>24.83</v>
      </c>
      <c r="AE32" s="141"/>
      <c r="AF32" s="141"/>
      <c r="AG32" s="141"/>
      <c r="AH32" s="1696"/>
      <c r="BB32" s="101">
        <f t="shared" si="27"/>
        <v>71844.054769263646</v>
      </c>
      <c r="BC32" s="1580" t="str">
        <f t="shared" si="28"/>
        <v>Lighting RES 19 Year EUL</v>
      </c>
      <c r="BD32" s="102">
        <f>(INDEX('Avoided Cost Benefits'!$E$4:$E$859,MATCH(BC32,'Avoided Cost Benefits'!$A$4:$A$859,0)))*F32</f>
        <v>14.095960850762832</v>
      </c>
      <c r="BE32" s="1582">
        <f t="shared" si="29"/>
        <v>1.96202189534455E-4</v>
      </c>
    </row>
    <row r="33" spans="4:33" x14ac:dyDescent="0.35">
      <c r="D33" s="2378"/>
      <c r="E33" s="942"/>
      <c r="F33" s="1930" t="s">
        <v>105</v>
      </c>
      <c r="H33" s="1482"/>
      <c r="I33" s="1482"/>
      <c r="J33" s="1482"/>
      <c r="K33" s="1482"/>
      <c r="L33" s="1482"/>
      <c r="M33" s="1482"/>
      <c r="N33" s="1482"/>
      <c r="O33" s="1482"/>
      <c r="P33" s="1482"/>
      <c r="Q33" s="1482"/>
      <c r="R33" s="1482"/>
      <c r="S33" s="292"/>
      <c r="U33" s="129"/>
      <c r="V33" s="616"/>
    </row>
    <row r="34" spans="4:33" x14ac:dyDescent="0.35">
      <c r="E34" s="942"/>
      <c r="F34" s="105" t="s">
        <v>106</v>
      </c>
    </row>
    <row r="35" spans="4:33" hidden="1" outlineLevel="1" x14ac:dyDescent="0.35">
      <c r="D35" s="154" t="s">
        <v>107</v>
      </c>
      <c r="H35" s="3684"/>
      <c r="I35" s="3684"/>
      <c r="J35" s="3684"/>
      <c r="K35" s="3684"/>
      <c r="L35" s="3684"/>
      <c r="M35" s="3684"/>
      <c r="N35" s="3684"/>
      <c r="O35" s="3684"/>
      <c r="P35" s="3684"/>
      <c r="Q35" s="3684"/>
      <c r="R35" s="3684"/>
      <c r="S35" s="3684"/>
    </row>
    <row r="36" spans="4:33" hidden="1" outlineLevel="1" x14ac:dyDescent="0.35"/>
    <row r="37" spans="4:33" hidden="1" outlineLevel="1" x14ac:dyDescent="0.35"/>
    <row r="38" spans="4:33" hidden="1" outlineLevel="1" x14ac:dyDescent="0.35"/>
    <row r="39" spans="4:33" hidden="1" outlineLevel="1" x14ac:dyDescent="0.35"/>
    <row r="40" spans="4:33" hidden="1" outlineLevel="1" x14ac:dyDescent="0.35"/>
    <row r="41" spans="4:33" hidden="1" outlineLevel="1" x14ac:dyDescent="0.35"/>
    <row r="42" spans="4:33" hidden="1" outlineLevel="1" x14ac:dyDescent="0.35"/>
    <row r="43" spans="4:33" ht="48.75" hidden="1" customHeight="1" outlineLevel="1" thickBot="1" x14ac:dyDescent="0.4">
      <c r="D43" s="2327" t="s">
        <v>108</v>
      </c>
      <c r="E43" s="2327" t="s">
        <v>109</v>
      </c>
      <c r="F43" s="2327" t="s">
        <v>110</v>
      </c>
      <c r="G43" s="2327" t="s">
        <v>111</v>
      </c>
      <c r="H43" s="2327" t="str">
        <f t="shared" ref="H43:H69" si="32">C6</f>
        <v>Measure Reference No.</v>
      </c>
      <c r="I43" s="3682" t="s">
        <v>112</v>
      </c>
      <c r="J43" s="3682"/>
      <c r="K43" s="3682"/>
      <c r="L43" s="3682"/>
      <c r="V43" s="1572" t="s">
        <v>44</v>
      </c>
      <c r="W43" s="1573">
        <v>43252</v>
      </c>
      <c r="X43" s="1573">
        <f>$Y$6</f>
        <v>43800</v>
      </c>
      <c r="Y43" s="1573">
        <f>$Y$6</f>
        <v>43800</v>
      </c>
      <c r="Z43" s="1573">
        <f>$Z$6</f>
        <v>43862</v>
      </c>
      <c r="AA43" s="1573">
        <f>$AA$6</f>
        <v>44013</v>
      </c>
      <c r="AB43" s="1573">
        <f>$AB$6</f>
        <v>44166</v>
      </c>
      <c r="AC43" s="1573">
        <f>$AC$6</f>
        <v>44531</v>
      </c>
      <c r="AD43" s="1573">
        <f>$AD$6</f>
        <v>44774</v>
      </c>
      <c r="AE43" s="1573" t="str">
        <f>$AE$6</f>
        <v>-</v>
      </c>
      <c r="AF43" s="1573" t="str">
        <f>$AF$6</f>
        <v>-</v>
      </c>
      <c r="AG43" s="1573" t="str">
        <f>$AG$6</f>
        <v>-</v>
      </c>
    </row>
    <row r="44" spans="4:33" ht="29" hidden="1" outlineLevel="1" x14ac:dyDescent="0.35">
      <c r="D44" s="3668" t="s">
        <v>113</v>
      </c>
      <c r="E44" s="3671" t="s">
        <v>114</v>
      </c>
      <c r="F44" s="1212" t="str">
        <f t="shared" ref="F44:F66" si="33">E7</f>
        <v>LED - 10.5W Downlight E26 (CFL baseline)</v>
      </c>
      <c r="G44" s="107">
        <v>21</v>
      </c>
      <c r="H44" s="115" t="str">
        <f t="shared" si="32"/>
        <v>200050_2019_12_</v>
      </c>
      <c r="I44" s="3683"/>
      <c r="J44" s="3683"/>
      <c r="K44" s="3683"/>
      <c r="L44" s="3683"/>
      <c r="V44" s="3685" t="s">
        <v>113</v>
      </c>
      <c r="W44" s="107">
        <v>21</v>
      </c>
      <c r="X44" s="108">
        <v>21</v>
      </c>
      <c r="Y44" s="108">
        <v>21</v>
      </c>
      <c r="Z44" s="115">
        <v>21</v>
      </c>
      <c r="AA44" s="115">
        <v>21</v>
      </c>
      <c r="AB44" s="108">
        <v>21</v>
      </c>
      <c r="AC44" s="108">
        <v>21</v>
      </c>
      <c r="AD44" s="115">
        <v>21</v>
      </c>
      <c r="AE44" s="108"/>
      <c r="AF44" s="108"/>
      <c r="AG44" s="108"/>
    </row>
    <row r="45" spans="4:33" ht="29" hidden="1" outlineLevel="1" x14ac:dyDescent="0.35">
      <c r="D45" s="3669"/>
      <c r="E45" s="3672"/>
      <c r="F45" s="1645" t="str">
        <f t="shared" si="33"/>
        <v>LED - 10.5W Downlight E26 (Halogen baseline)</v>
      </c>
      <c r="G45" s="93">
        <v>53</v>
      </c>
      <c r="H45" s="112" t="str">
        <f t="shared" si="32"/>
        <v>200100_2019_12_</v>
      </c>
      <c r="I45" s="3678" t="s">
        <v>115</v>
      </c>
      <c r="J45" s="3678"/>
      <c r="K45" s="3678"/>
      <c r="L45" s="3678"/>
      <c r="V45" s="3686"/>
      <c r="W45" s="93">
        <v>43</v>
      </c>
      <c r="X45" s="1575">
        <v>34.200000000000003</v>
      </c>
      <c r="Y45" s="1575">
        <v>53</v>
      </c>
      <c r="Z45" s="112">
        <v>53</v>
      </c>
      <c r="AA45" s="112">
        <v>53</v>
      </c>
      <c r="AB45" s="110">
        <v>53</v>
      </c>
      <c r="AC45" s="110">
        <v>53</v>
      </c>
      <c r="AD45" s="112">
        <v>53</v>
      </c>
      <c r="AE45" s="110"/>
      <c r="AF45" s="110"/>
      <c r="AG45" s="110"/>
    </row>
    <row r="46" spans="4:33" ht="43.5" hidden="1" outlineLevel="1" x14ac:dyDescent="0.35">
      <c r="D46" s="3669"/>
      <c r="E46" s="3672"/>
      <c r="F46" s="1645" t="str">
        <f t="shared" si="33"/>
        <v>LED - 10W (CFL baseline) (750-1049 lumens)</v>
      </c>
      <c r="G46" s="93">
        <v>13.4</v>
      </c>
      <c r="H46" s="112" t="str">
        <f t="shared" si="32"/>
        <v>200150_2019_12_</v>
      </c>
      <c r="I46" s="3679" t="s">
        <v>116</v>
      </c>
      <c r="J46" s="3679"/>
      <c r="K46" s="3679"/>
      <c r="L46" s="3679"/>
      <c r="V46" s="3686"/>
      <c r="W46" s="93">
        <v>13.4</v>
      </c>
      <c r="X46" s="110">
        <v>13.4</v>
      </c>
      <c r="Y46" s="110">
        <v>13.4</v>
      </c>
      <c r="Z46" s="112">
        <v>13.4</v>
      </c>
      <c r="AA46" s="112">
        <v>13.4</v>
      </c>
      <c r="AB46" s="110">
        <v>13.4</v>
      </c>
      <c r="AC46" s="110">
        <v>13.4</v>
      </c>
      <c r="AD46" s="112">
        <v>13.4</v>
      </c>
      <c r="AE46" s="110"/>
      <c r="AF46" s="110"/>
      <c r="AG46" s="110"/>
    </row>
    <row r="47" spans="4:33" ht="14.5" hidden="1" customHeight="1" outlineLevel="1" x14ac:dyDescent="0.35">
      <c r="D47" s="3669"/>
      <c r="E47" s="3672"/>
      <c r="F47" s="1645" t="str">
        <f t="shared" si="33"/>
        <v>LED - 10W (Halogen baseline) (750-1049 lumens)</v>
      </c>
      <c r="G47" s="112">
        <v>43</v>
      </c>
      <c r="H47" s="112" t="str">
        <f t="shared" si="32"/>
        <v>200200_2019_12_</v>
      </c>
      <c r="I47" s="3678" t="s">
        <v>117</v>
      </c>
      <c r="J47" s="3678"/>
      <c r="K47" s="3678"/>
      <c r="L47" s="3678"/>
      <c r="V47" s="3686"/>
      <c r="W47" s="93">
        <v>41.32</v>
      </c>
      <c r="X47" s="111">
        <v>41.1</v>
      </c>
      <c r="Y47" s="1575">
        <v>39.5</v>
      </c>
      <c r="Z47" s="112">
        <v>39.5</v>
      </c>
      <c r="AA47" s="112">
        <v>39.5</v>
      </c>
      <c r="AB47" s="110">
        <v>43</v>
      </c>
      <c r="AC47" s="110">
        <v>43</v>
      </c>
      <c r="AD47" s="112">
        <v>43</v>
      </c>
      <c r="AE47" s="110"/>
      <c r="AF47" s="110"/>
      <c r="AG47" s="110"/>
    </row>
    <row r="48" spans="4:33" ht="43.5" hidden="1" outlineLevel="1" x14ac:dyDescent="0.35">
      <c r="D48" s="3669"/>
      <c r="E48" s="3672"/>
      <c r="F48" s="1645" t="str">
        <f t="shared" si="33"/>
        <v>LED - 12W Dimmable Light Bulb (Replacing CFL)</v>
      </c>
      <c r="G48" s="93">
        <v>18</v>
      </c>
      <c r="H48" s="112" t="str">
        <f t="shared" si="32"/>
        <v>200250_2019_12_</v>
      </c>
      <c r="I48" s="3679"/>
      <c r="J48" s="3679"/>
      <c r="K48" s="3679"/>
      <c r="L48" s="3679"/>
      <c r="V48" s="3686"/>
      <c r="W48" s="93">
        <v>18</v>
      </c>
      <c r="X48" s="109">
        <v>18</v>
      </c>
      <c r="Y48" s="109">
        <v>18</v>
      </c>
      <c r="Z48" s="112">
        <v>18</v>
      </c>
      <c r="AA48" s="112">
        <v>18</v>
      </c>
      <c r="AB48" s="110">
        <v>18</v>
      </c>
      <c r="AC48" s="110">
        <v>18</v>
      </c>
      <c r="AD48" s="112">
        <v>18</v>
      </c>
      <c r="AE48" s="109"/>
      <c r="AF48" s="109"/>
      <c r="AG48" s="109"/>
    </row>
    <row r="49" spans="4:33" ht="43.5" hidden="1" outlineLevel="1" x14ac:dyDescent="0.35">
      <c r="D49" s="3669"/>
      <c r="E49" s="3672"/>
      <c r="F49" s="1645" t="str">
        <f t="shared" si="33"/>
        <v>LED - 12W Dimmable Light Bulb (Replacing Specialty Incandescent)</v>
      </c>
      <c r="G49" s="93">
        <v>92.2</v>
      </c>
      <c r="H49" s="112" t="str">
        <f t="shared" si="32"/>
        <v>200300_2019_12_</v>
      </c>
      <c r="I49" s="3678" t="s">
        <v>115</v>
      </c>
      <c r="J49" s="3678"/>
      <c r="K49" s="3678"/>
      <c r="L49" s="3678"/>
      <c r="V49" s="3686"/>
      <c r="W49" s="93">
        <v>76.25</v>
      </c>
      <c r="X49" s="96">
        <v>60</v>
      </c>
      <c r="Y49" s="96">
        <v>92.2</v>
      </c>
      <c r="Z49" s="112">
        <v>92.2</v>
      </c>
      <c r="AA49" s="112">
        <v>92.2</v>
      </c>
      <c r="AB49" s="110">
        <v>92.2</v>
      </c>
      <c r="AC49" s="110">
        <v>92.2</v>
      </c>
      <c r="AD49" s="112">
        <v>92.2</v>
      </c>
      <c r="AE49" s="109"/>
      <c r="AF49" s="109"/>
      <c r="AG49" s="109"/>
    </row>
    <row r="50" spans="4:33" ht="43.5" hidden="1" outlineLevel="1" x14ac:dyDescent="0.35">
      <c r="D50" s="3669"/>
      <c r="E50" s="3672"/>
      <c r="F50" s="1645" t="str">
        <f t="shared" si="33"/>
        <v>LED - 15W (Halogen baseline) (1050-1489 lumens)</v>
      </c>
      <c r="G50" s="93">
        <v>53</v>
      </c>
      <c r="H50" s="112" t="str">
        <f t="shared" si="32"/>
        <v>200350_2019_12_</v>
      </c>
      <c r="I50" s="3679" t="s">
        <v>115</v>
      </c>
      <c r="J50" s="3679"/>
      <c r="K50" s="3679"/>
      <c r="L50" s="3679"/>
      <c r="V50" s="3686"/>
      <c r="W50" s="93">
        <v>53</v>
      </c>
      <c r="X50" s="112">
        <v>53</v>
      </c>
      <c r="Y50" s="112">
        <v>53</v>
      </c>
      <c r="Z50" s="112">
        <v>53</v>
      </c>
      <c r="AA50" s="112">
        <v>53</v>
      </c>
      <c r="AB50" s="112">
        <v>53</v>
      </c>
      <c r="AC50" s="112">
        <v>53</v>
      </c>
      <c r="AD50" s="112">
        <v>53</v>
      </c>
      <c r="AE50" s="112"/>
      <c r="AF50" s="112"/>
      <c r="AG50" s="112"/>
    </row>
    <row r="51" spans="4:33" ht="43.5" hidden="1" outlineLevel="1" x14ac:dyDescent="0.35">
      <c r="D51" s="3669"/>
      <c r="E51" s="3672"/>
      <c r="F51" s="1645" t="str">
        <f t="shared" si="33"/>
        <v>LED - 15W (CFL baseline) (1050-1489 lumens)</v>
      </c>
      <c r="G51" s="93">
        <v>18.899999999999999</v>
      </c>
      <c r="H51" s="112" t="str">
        <f t="shared" si="32"/>
        <v>200400_2019_12_</v>
      </c>
      <c r="I51" s="3679" t="s">
        <v>118</v>
      </c>
      <c r="J51" s="3679"/>
      <c r="K51" s="3679"/>
      <c r="L51" s="3679"/>
      <c r="V51" s="3686"/>
      <c r="W51" s="93">
        <v>18.899999999999999</v>
      </c>
      <c r="X51" s="112">
        <v>18.899999999999999</v>
      </c>
      <c r="Y51" s="112">
        <v>18.899999999999999</v>
      </c>
      <c r="Z51" s="112">
        <v>18.899999999999999</v>
      </c>
      <c r="AA51" s="112">
        <v>18.899999999999999</v>
      </c>
      <c r="AB51" s="112">
        <v>18.899999999999999</v>
      </c>
      <c r="AC51" s="112">
        <v>18.899999999999999</v>
      </c>
      <c r="AD51" s="112">
        <v>18.899999999999999</v>
      </c>
      <c r="AE51" s="112"/>
      <c r="AF51" s="112"/>
      <c r="AG51" s="112"/>
    </row>
    <row r="52" spans="4:33" ht="43.5" hidden="1" outlineLevel="1" x14ac:dyDescent="0.35">
      <c r="D52" s="3669"/>
      <c r="E52" s="3672"/>
      <c r="F52" s="1645" t="str">
        <f t="shared" si="33"/>
        <v>LED - 11W Flood Light BR30 Bulb (CFL baseline)</v>
      </c>
      <c r="G52" s="112">
        <f>850/45</f>
        <v>18.888888888888889</v>
      </c>
      <c r="H52" s="112" t="str">
        <f t="shared" si="32"/>
        <v>200401_2020_12_</v>
      </c>
      <c r="I52" s="3688" t="s">
        <v>119</v>
      </c>
      <c r="J52" s="3689"/>
      <c r="K52" s="3689"/>
      <c r="L52" s="3690"/>
      <c r="V52" s="3686"/>
      <c r="W52" s="93"/>
      <c r="X52" s="112"/>
      <c r="Y52" s="112"/>
      <c r="Z52" s="112"/>
      <c r="AA52" s="112"/>
      <c r="AB52" s="1575">
        <v>18.888888888888889</v>
      </c>
      <c r="AC52" s="112">
        <v>18.888888888888889</v>
      </c>
      <c r="AD52" s="112">
        <v>18.888888888888889</v>
      </c>
      <c r="AE52" s="112"/>
      <c r="AF52" s="112"/>
      <c r="AG52" s="112"/>
    </row>
    <row r="53" spans="4:33" ht="43.5" hidden="1" outlineLevel="1" x14ac:dyDescent="0.35">
      <c r="D53" s="3669"/>
      <c r="E53" s="3672"/>
      <c r="F53" s="1645" t="str">
        <f t="shared" si="33"/>
        <v xml:space="preserve">LED - 11W Flood Light BR30 Bulb (Halogen baseline) </v>
      </c>
      <c r="G53" s="112">
        <v>65</v>
      </c>
      <c r="H53" s="112" t="str">
        <f t="shared" si="32"/>
        <v>200402_2020_12_</v>
      </c>
      <c r="I53" s="3688" t="s">
        <v>120</v>
      </c>
      <c r="J53" s="3689"/>
      <c r="K53" s="3689"/>
      <c r="L53" s="3690"/>
      <c r="V53" s="3686"/>
      <c r="W53" s="93"/>
      <c r="X53" s="112"/>
      <c r="Y53" s="112"/>
      <c r="Z53" s="112"/>
      <c r="AA53" s="112"/>
      <c r="AB53" s="1575">
        <v>65</v>
      </c>
      <c r="AC53" s="112">
        <v>65</v>
      </c>
      <c r="AD53" s="112">
        <v>65</v>
      </c>
      <c r="AE53" s="112"/>
      <c r="AF53" s="112"/>
      <c r="AG53" s="112"/>
    </row>
    <row r="54" spans="4:33" ht="43.5" hidden="1" outlineLevel="1" x14ac:dyDescent="0.35">
      <c r="D54" s="3669"/>
      <c r="E54" s="3672"/>
      <c r="F54" s="1645" t="str">
        <f t="shared" si="33"/>
        <v>LED - 15W Flood Light PAR30 Bulb (CFL baseline)</v>
      </c>
      <c r="G54" s="113">
        <v>16</v>
      </c>
      <c r="H54" s="112" t="str">
        <f t="shared" si="32"/>
        <v>200450_2019_12_</v>
      </c>
      <c r="I54" s="3679"/>
      <c r="J54" s="3679"/>
      <c r="K54" s="3679"/>
      <c r="L54" s="3679"/>
      <c r="V54" s="3686"/>
      <c r="W54" s="113">
        <v>16</v>
      </c>
      <c r="X54" s="113">
        <v>16</v>
      </c>
      <c r="Y54" s="113">
        <v>16</v>
      </c>
      <c r="Z54" s="114">
        <v>16</v>
      </c>
      <c r="AA54" s="114">
        <v>16</v>
      </c>
      <c r="AB54" s="114">
        <v>16</v>
      </c>
      <c r="AC54" s="114">
        <v>16</v>
      </c>
      <c r="AD54" s="114">
        <v>16</v>
      </c>
      <c r="AE54" s="113"/>
      <c r="AF54" s="113"/>
      <c r="AG54" s="113"/>
    </row>
    <row r="55" spans="4:33" ht="43.5" hidden="1" outlineLevel="1" x14ac:dyDescent="0.35">
      <c r="D55" s="3669"/>
      <c r="E55" s="3672"/>
      <c r="F55" s="1645" t="str">
        <f t="shared" si="33"/>
        <v>LED - 15W Flood Light PAR30 Bulb (Halogen baseline)</v>
      </c>
      <c r="G55" s="93">
        <v>61.3</v>
      </c>
      <c r="H55" s="112" t="str">
        <f t="shared" si="32"/>
        <v>200500_2019_12_</v>
      </c>
      <c r="I55" s="3678" t="s">
        <v>115</v>
      </c>
      <c r="J55" s="3678"/>
      <c r="K55" s="3678"/>
      <c r="L55" s="3678"/>
      <c r="V55" s="3686"/>
      <c r="W55" s="93">
        <v>62.1</v>
      </c>
      <c r="X55" s="1575">
        <v>60.9</v>
      </c>
      <c r="Y55" s="1575">
        <v>61.3</v>
      </c>
      <c r="Z55" s="112">
        <v>61.3</v>
      </c>
      <c r="AA55" s="112">
        <v>61.3</v>
      </c>
      <c r="AB55" s="110">
        <v>61.3</v>
      </c>
      <c r="AC55" s="110">
        <v>61.3</v>
      </c>
      <c r="AD55" s="112">
        <v>61.3</v>
      </c>
      <c r="AE55" s="110"/>
      <c r="AF55" s="110"/>
      <c r="AG55" s="110"/>
    </row>
    <row r="56" spans="4:33" ht="43.5" hidden="1" outlineLevel="1" x14ac:dyDescent="0.35">
      <c r="D56" s="3669"/>
      <c r="E56" s="3672"/>
      <c r="F56" s="1645" t="str">
        <f t="shared" si="33"/>
        <v>LED - 18W Flood Light PAR30 Bulb (CFL baseline)</v>
      </c>
      <c r="G56" s="113">
        <v>23</v>
      </c>
      <c r="H56" s="112" t="str">
        <f t="shared" si="32"/>
        <v>200550_2019_12_</v>
      </c>
      <c r="I56" s="3679" t="s">
        <v>121</v>
      </c>
      <c r="J56" s="3679"/>
      <c r="K56" s="3679"/>
      <c r="L56" s="3679"/>
      <c r="V56" s="3686"/>
      <c r="W56" s="113">
        <v>23</v>
      </c>
      <c r="X56" s="114">
        <v>23</v>
      </c>
      <c r="Y56" s="114">
        <v>23</v>
      </c>
      <c r="Z56" s="114">
        <v>23</v>
      </c>
      <c r="AA56" s="114">
        <v>23</v>
      </c>
      <c r="AB56" s="114">
        <v>23</v>
      </c>
      <c r="AC56" s="114">
        <v>23</v>
      </c>
      <c r="AD56" s="114">
        <v>23</v>
      </c>
      <c r="AE56" s="114"/>
      <c r="AF56" s="114"/>
      <c r="AG56" s="114"/>
    </row>
    <row r="57" spans="4:33" ht="43.5" hidden="1" outlineLevel="1" x14ac:dyDescent="0.35">
      <c r="D57" s="3669"/>
      <c r="E57" s="3672"/>
      <c r="F57" s="1645" t="str">
        <f t="shared" si="33"/>
        <v>LED - 18W Flood Light PAR38 Bulb (Halogen baseline)</v>
      </c>
      <c r="G57" s="93">
        <v>100</v>
      </c>
      <c r="H57" s="112" t="str">
        <f t="shared" si="32"/>
        <v>200600_2019_12_</v>
      </c>
      <c r="I57" s="3678" t="s">
        <v>122</v>
      </c>
      <c r="J57" s="3678"/>
      <c r="K57" s="3678"/>
      <c r="L57" s="3678"/>
      <c r="V57" s="3686"/>
      <c r="W57" s="93">
        <v>100</v>
      </c>
      <c r="X57" s="110">
        <v>100</v>
      </c>
      <c r="Y57" s="112">
        <v>100</v>
      </c>
      <c r="Z57" s="112">
        <v>100</v>
      </c>
      <c r="AA57" s="112">
        <v>100</v>
      </c>
      <c r="AB57" s="110">
        <v>100</v>
      </c>
      <c r="AC57" s="110">
        <v>100</v>
      </c>
      <c r="AD57" s="112">
        <v>100</v>
      </c>
      <c r="AE57" s="110"/>
      <c r="AF57" s="110"/>
      <c r="AG57" s="110"/>
    </row>
    <row r="58" spans="4:33" ht="43.5" hidden="1" outlineLevel="1" x14ac:dyDescent="0.35">
      <c r="D58" s="3669"/>
      <c r="E58" s="3672"/>
      <c r="F58" s="1645" t="str">
        <f t="shared" si="33"/>
        <v>LED - 20W (CFL baseline) (1490-2600 lumens)</v>
      </c>
      <c r="G58" s="93">
        <v>24.8</v>
      </c>
      <c r="H58" s="112" t="str">
        <f t="shared" si="32"/>
        <v>200650_2019_12_</v>
      </c>
      <c r="I58" s="3679" t="s">
        <v>123</v>
      </c>
      <c r="J58" s="3679"/>
      <c r="K58" s="3679"/>
      <c r="L58" s="3679"/>
      <c r="V58" s="3686"/>
      <c r="W58" s="93">
        <v>24.8</v>
      </c>
      <c r="X58" s="110">
        <v>24.8</v>
      </c>
      <c r="Y58" s="112">
        <v>24.8</v>
      </c>
      <c r="Z58" s="112">
        <v>24.8</v>
      </c>
      <c r="AA58" s="112">
        <v>24.8</v>
      </c>
      <c r="AB58" s="110">
        <v>24.8</v>
      </c>
      <c r="AC58" s="110">
        <v>24.8</v>
      </c>
      <c r="AD58" s="112">
        <v>24.8</v>
      </c>
      <c r="AE58" s="110"/>
      <c r="AF58" s="110"/>
      <c r="AG58" s="110"/>
    </row>
    <row r="59" spans="4:33" ht="43.5" hidden="1" outlineLevel="1" x14ac:dyDescent="0.35">
      <c r="D59" s="3669"/>
      <c r="E59" s="3672"/>
      <c r="F59" s="1645" t="str">
        <f t="shared" si="33"/>
        <v>LED - 20W (Halogen baseline) (1490-2600 lumens)</v>
      </c>
      <c r="G59" s="93">
        <v>72</v>
      </c>
      <c r="H59" s="112" t="str">
        <f t="shared" si="32"/>
        <v>200700_2019_12_</v>
      </c>
      <c r="I59" s="3678" t="s">
        <v>115</v>
      </c>
      <c r="J59" s="3678"/>
      <c r="K59" s="3678"/>
      <c r="L59" s="3678"/>
      <c r="V59" s="3686"/>
      <c r="W59" s="93">
        <v>72</v>
      </c>
      <c r="X59" s="1575">
        <v>71.7</v>
      </c>
      <c r="Y59" s="1575">
        <v>72</v>
      </c>
      <c r="Z59" s="112">
        <v>72</v>
      </c>
      <c r="AA59" s="112">
        <v>72</v>
      </c>
      <c r="AB59" s="110">
        <v>72</v>
      </c>
      <c r="AC59" s="110">
        <v>72</v>
      </c>
      <c r="AD59" s="112">
        <v>72</v>
      </c>
      <c r="AE59" s="110"/>
      <c r="AF59" s="110"/>
      <c r="AG59" s="110"/>
    </row>
    <row r="60" spans="4:33" ht="29" hidden="1" outlineLevel="1" x14ac:dyDescent="0.35">
      <c r="D60" s="3669"/>
      <c r="E60" s="3672"/>
      <c r="F60" s="1645" t="str">
        <f t="shared" si="33"/>
        <v>LED - 4W Candelabra (CFL baseline)</v>
      </c>
      <c r="G60" s="93">
        <v>9</v>
      </c>
      <c r="H60" s="112" t="str">
        <f t="shared" si="32"/>
        <v>200750_2019_12_</v>
      </c>
      <c r="I60" s="3679" t="s">
        <v>124</v>
      </c>
      <c r="J60" s="3679"/>
      <c r="K60" s="3679"/>
      <c r="L60" s="3679"/>
      <c r="V60" s="3686"/>
      <c r="W60" s="93">
        <v>9</v>
      </c>
      <c r="X60" s="110">
        <v>9</v>
      </c>
      <c r="Y60" s="112">
        <v>9</v>
      </c>
      <c r="Z60" s="112">
        <v>9</v>
      </c>
      <c r="AA60" s="112">
        <v>9</v>
      </c>
      <c r="AB60" s="110">
        <v>9</v>
      </c>
      <c r="AC60" s="110">
        <v>9</v>
      </c>
      <c r="AD60" s="112">
        <v>9</v>
      </c>
      <c r="AE60" s="110"/>
      <c r="AF60" s="110"/>
      <c r="AG60" s="110"/>
    </row>
    <row r="61" spans="4:33" ht="43.5" hidden="1" outlineLevel="1" x14ac:dyDescent="0.35">
      <c r="D61" s="3669"/>
      <c r="E61" s="3672"/>
      <c r="F61" s="1645" t="str">
        <f t="shared" si="33"/>
        <v>LED - 4W Candelabra (Replacing Specialty Incandescent)</v>
      </c>
      <c r="G61" s="93">
        <v>39</v>
      </c>
      <c r="H61" s="112" t="str">
        <f t="shared" si="32"/>
        <v>200800_2019_12_</v>
      </c>
      <c r="I61" s="3678" t="s">
        <v>115</v>
      </c>
      <c r="J61" s="3678"/>
      <c r="K61" s="3678"/>
      <c r="L61" s="3678"/>
      <c r="V61" s="3686"/>
      <c r="W61" s="93">
        <v>40.409999999999997</v>
      </c>
      <c r="X61" s="1575">
        <v>41</v>
      </c>
      <c r="Y61" s="1575">
        <v>39</v>
      </c>
      <c r="Z61" s="112">
        <v>39</v>
      </c>
      <c r="AA61" s="112">
        <v>39</v>
      </c>
      <c r="AB61" s="112">
        <v>39</v>
      </c>
      <c r="AC61" s="112">
        <v>39</v>
      </c>
      <c r="AD61" s="112">
        <v>39</v>
      </c>
      <c r="AE61" s="112"/>
      <c r="AF61" s="112"/>
      <c r="AG61" s="112"/>
    </row>
    <row r="62" spans="4:33" ht="43.5" hidden="1" outlineLevel="1" x14ac:dyDescent="0.35">
      <c r="D62" s="3669"/>
      <c r="E62" s="3672"/>
      <c r="F62" s="1645" t="str">
        <f t="shared" si="33"/>
        <v>LED - 8W Globe Light G25 Bulb (Replacing CFL)</v>
      </c>
      <c r="G62" s="93">
        <v>11</v>
      </c>
      <c r="H62" s="112" t="str">
        <f t="shared" si="32"/>
        <v>200850_2019_12_</v>
      </c>
      <c r="I62" s="3679" t="s">
        <v>125</v>
      </c>
      <c r="J62" s="3679"/>
      <c r="K62" s="3679"/>
      <c r="L62" s="3679"/>
      <c r="V62" s="3686"/>
      <c r="W62" s="93">
        <v>11</v>
      </c>
      <c r="X62" s="112">
        <v>11</v>
      </c>
      <c r="Y62" s="112">
        <v>11</v>
      </c>
      <c r="Z62" s="112">
        <v>11</v>
      </c>
      <c r="AA62" s="112">
        <v>11</v>
      </c>
      <c r="AB62" s="112">
        <v>11</v>
      </c>
      <c r="AC62" s="112">
        <v>11</v>
      </c>
      <c r="AD62" s="112">
        <v>11</v>
      </c>
      <c r="AE62" s="112"/>
      <c r="AF62" s="112"/>
      <c r="AG62" s="112"/>
    </row>
    <row r="63" spans="4:33" ht="43.5" hidden="1" outlineLevel="1" x14ac:dyDescent="0.35">
      <c r="D63" s="3669"/>
      <c r="E63" s="3672"/>
      <c r="F63" s="1645" t="str">
        <f t="shared" si="33"/>
        <v>LED - 8W Globe Light G25 Bulb (Replacing Specialty Incandescent)</v>
      </c>
      <c r="G63" s="93">
        <v>41.4</v>
      </c>
      <c r="H63" s="112" t="str">
        <f t="shared" si="32"/>
        <v>200900_2019_12_</v>
      </c>
      <c r="I63" s="3678" t="s">
        <v>115</v>
      </c>
      <c r="J63" s="3678"/>
      <c r="K63" s="3678"/>
      <c r="L63" s="3678"/>
      <c r="V63" s="3686"/>
      <c r="W63" s="93">
        <v>42.04</v>
      </c>
      <c r="X63" s="1575">
        <v>40.6</v>
      </c>
      <c r="Y63" s="1575">
        <v>41.4</v>
      </c>
      <c r="Z63" s="112">
        <v>41.4</v>
      </c>
      <c r="AA63" s="112">
        <v>41.4</v>
      </c>
      <c r="AB63" s="112">
        <v>41.4</v>
      </c>
      <c r="AC63" s="112">
        <v>41.4</v>
      </c>
      <c r="AD63" s="112">
        <v>41.4</v>
      </c>
      <c r="AE63" s="112"/>
      <c r="AF63" s="112"/>
      <c r="AG63" s="112"/>
    </row>
    <row r="64" spans="4:33" ht="58" hidden="1" outlineLevel="1" x14ac:dyDescent="0.35">
      <c r="D64" s="3669"/>
      <c r="E64" s="3672"/>
      <c r="F64" s="1645" t="str">
        <f t="shared" si="33"/>
        <v>LED - 10W (Halogen baseline) (750-1049 lumens) - Specialty Connected Light</v>
      </c>
      <c r="G64" s="93">
        <v>39.5</v>
      </c>
      <c r="H64" s="112" t="str">
        <f t="shared" si="32"/>
        <v>200950_2019_12_</v>
      </c>
      <c r="I64" s="3679" t="str">
        <f>I47</f>
        <v>EISA Baseline for Lumen Range (reference IL TRM)</v>
      </c>
      <c r="J64" s="3679"/>
      <c r="K64" s="3679"/>
      <c r="L64" s="3679"/>
      <c r="V64" s="3686"/>
      <c r="W64" s="93">
        <f>W47</f>
        <v>41.32</v>
      </c>
      <c r="X64" s="112">
        <f>X47</f>
        <v>41.1</v>
      </c>
      <c r="Y64" s="1575">
        <v>39.5</v>
      </c>
      <c r="Z64" s="112">
        <v>39.5</v>
      </c>
      <c r="AA64" s="112">
        <v>39.5</v>
      </c>
      <c r="AB64" s="112">
        <v>39.5</v>
      </c>
      <c r="AC64" s="112">
        <v>39.5</v>
      </c>
      <c r="AD64" s="112">
        <v>39.5</v>
      </c>
      <c r="AE64" s="112"/>
      <c r="AF64" s="112"/>
      <c r="AG64" s="112"/>
    </row>
    <row r="65" spans="4:33" ht="58" hidden="1" outlineLevel="1" x14ac:dyDescent="0.35">
      <c r="D65" s="3669"/>
      <c r="E65" s="3672"/>
      <c r="F65" s="1645" t="str">
        <f t="shared" si="33"/>
        <v>LED - 15W (Halogen baseline) (1050-1489 lumens) - Specialty Connected Light</v>
      </c>
      <c r="G65" s="93">
        <v>53</v>
      </c>
      <c r="H65" s="112" t="str">
        <f t="shared" si="32"/>
        <v>201000_2019_12_</v>
      </c>
      <c r="I65" s="3679" t="str">
        <f>I50</f>
        <v>Ameren Missouri Lighting Evaluation PY2018</v>
      </c>
      <c r="J65" s="3679"/>
      <c r="K65" s="3679"/>
      <c r="L65" s="3679"/>
      <c r="V65" s="3686"/>
      <c r="W65" s="93">
        <f>W50</f>
        <v>53</v>
      </c>
      <c r="X65" s="112">
        <f>X50</f>
        <v>53</v>
      </c>
      <c r="Y65" s="112">
        <v>53</v>
      </c>
      <c r="Z65" s="112">
        <v>53</v>
      </c>
      <c r="AA65" s="112">
        <v>53</v>
      </c>
      <c r="AB65" s="112">
        <v>53</v>
      </c>
      <c r="AC65" s="112">
        <v>53</v>
      </c>
      <c r="AD65" s="112">
        <v>53</v>
      </c>
      <c r="AE65" s="112"/>
      <c r="AF65" s="112"/>
      <c r="AG65" s="112"/>
    </row>
    <row r="66" spans="4:33" ht="58" hidden="1" outlineLevel="1" x14ac:dyDescent="0.35">
      <c r="D66" s="3669"/>
      <c r="E66" s="3672"/>
      <c r="F66" s="1645" t="str">
        <f t="shared" si="33"/>
        <v>LED - 15W Flood Light PAR30 Bulb (Halogen baseline) - Specialty Connected Light</v>
      </c>
      <c r="G66" s="93">
        <v>61.3</v>
      </c>
      <c r="H66" s="112" t="str">
        <f t="shared" si="32"/>
        <v>201050_2019_12_</v>
      </c>
      <c r="I66" s="3674" t="s">
        <v>115</v>
      </c>
      <c r="J66" s="3666"/>
      <c r="K66" s="3666"/>
      <c r="L66" s="3667"/>
      <c r="V66" s="3686"/>
      <c r="W66" s="93">
        <f>W55</f>
        <v>62.1</v>
      </c>
      <c r="X66" s="1575">
        <f>X55</f>
        <v>60.9</v>
      </c>
      <c r="Y66" s="1575">
        <v>61.3</v>
      </c>
      <c r="Z66" s="112">
        <v>61.3</v>
      </c>
      <c r="AA66" s="112">
        <v>61.3</v>
      </c>
      <c r="AB66" s="112">
        <v>61.3</v>
      </c>
      <c r="AC66" s="112">
        <v>61.3</v>
      </c>
      <c r="AD66" s="112">
        <v>61.3</v>
      </c>
      <c r="AE66" s="112"/>
      <c r="AF66" s="112"/>
      <c r="AG66" s="112"/>
    </row>
    <row r="67" spans="4:33" ht="29" hidden="1" outlineLevel="1" x14ac:dyDescent="0.35">
      <c r="D67" s="3669"/>
      <c r="E67" s="3672"/>
      <c r="F67" s="2333" t="s">
        <v>101</v>
      </c>
      <c r="G67" s="2148">
        <f>AVERAGE(310,749)/45</f>
        <v>11.766666666666667</v>
      </c>
      <c r="H67" s="2063" t="str">
        <f t="shared" si="32"/>
        <v>201099_2021_12_</v>
      </c>
      <c r="I67" s="3674" t="s">
        <v>117</v>
      </c>
      <c r="J67" s="3666"/>
      <c r="K67" s="3666"/>
      <c r="L67" s="3667"/>
      <c r="V67" s="3686"/>
      <c r="W67" s="2148"/>
      <c r="X67" s="2149"/>
      <c r="Y67" s="2149"/>
      <c r="Z67" s="2063"/>
      <c r="AA67" s="2063"/>
      <c r="AB67" s="2063"/>
      <c r="AC67" s="2149">
        <v>11.766666666666667</v>
      </c>
      <c r="AD67" s="2063">
        <v>11.766666666666667</v>
      </c>
      <c r="AE67" s="2063"/>
      <c r="AF67" s="2063"/>
      <c r="AG67" s="2063"/>
    </row>
    <row r="68" spans="4:33" ht="15" hidden="1" customHeight="1" outlineLevel="1" x14ac:dyDescent="0.35">
      <c r="D68" s="3669"/>
      <c r="E68" s="3672"/>
      <c r="F68" s="2330" t="str">
        <f t="shared" ref="F68" si="34">E31</f>
        <v>LED - 6W (Halogen baseline) (310-749 lumens)</v>
      </c>
      <c r="G68" s="93">
        <v>29</v>
      </c>
      <c r="H68" s="112" t="str">
        <f t="shared" si="32"/>
        <v>201100_2019_12_</v>
      </c>
      <c r="I68" s="3688" t="s">
        <v>126</v>
      </c>
      <c r="J68" s="3689"/>
      <c r="K68" s="3689"/>
      <c r="L68" s="3690"/>
      <c r="V68" s="3686"/>
      <c r="W68" s="93"/>
      <c r="X68" s="112"/>
      <c r="Y68" s="1575">
        <v>29</v>
      </c>
      <c r="Z68" s="112">
        <v>29</v>
      </c>
      <c r="AA68" s="112">
        <v>29</v>
      </c>
      <c r="AB68" s="112">
        <v>29</v>
      </c>
      <c r="AC68" s="112">
        <v>29</v>
      </c>
      <c r="AD68" s="112">
        <v>29</v>
      </c>
      <c r="AE68" s="112"/>
      <c r="AF68" s="112"/>
      <c r="AG68" s="112"/>
    </row>
    <row r="69" spans="4:33" ht="15" hidden="1" customHeight="1" outlineLevel="1" thickBot="1" x14ac:dyDescent="0.4">
      <c r="D69" s="3670"/>
      <c r="E69" s="3673"/>
      <c r="F69" s="2547" t="s">
        <v>104</v>
      </c>
      <c r="G69" s="2150">
        <v>7</v>
      </c>
      <c r="H69" s="2065" t="str">
        <f t="shared" si="32"/>
        <v>201130_2021_12_</v>
      </c>
      <c r="I69" s="3675" t="s">
        <v>127</v>
      </c>
      <c r="J69" s="3676"/>
      <c r="K69" s="3676"/>
      <c r="L69" s="3677"/>
      <c r="V69" s="3687"/>
      <c r="W69" s="2150"/>
      <c r="X69" s="2065"/>
      <c r="Y69" s="2151"/>
      <c r="Z69" s="2065"/>
      <c r="AA69" s="2065"/>
      <c r="AB69" s="2065"/>
      <c r="AC69" s="2151">
        <v>7</v>
      </c>
      <c r="AD69" s="2065">
        <v>7</v>
      </c>
      <c r="AE69" s="2065"/>
      <c r="AF69" s="2065"/>
      <c r="AG69" s="2065"/>
    </row>
    <row r="70" spans="4:33" ht="29" hidden="1" outlineLevel="1" x14ac:dyDescent="0.35">
      <c r="D70" s="3668" t="s">
        <v>128</v>
      </c>
      <c r="E70" s="3671" t="s">
        <v>129</v>
      </c>
      <c r="F70" s="1212" t="str">
        <f t="shared" ref="F70:F92" si="35">E7</f>
        <v>LED - 10.5W Downlight E26 (CFL baseline)</v>
      </c>
      <c r="G70" s="107">
        <v>10.7</v>
      </c>
      <c r="H70" s="115" t="str">
        <f t="shared" ref="H70:H79" si="36">C7</f>
        <v>200050_2019_12_</v>
      </c>
      <c r="I70" s="3695" t="s">
        <v>115</v>
      </c>
      <c r="J70" s="3696"/>
      <c r="K70" s="3696"/>
      <c r="L70" s="3697"/>
      <c r="V70" s="3685" t="s">
        <v>128</v>
      </c>
      <c r="W70" s="107">
        <v>7</v>
      </c>
      <c r="X70" s="115">
        <v>8</v>
      </c>
      <c r="Y70" s="116">
        <v>10.7</v>
      </c>
      <c r="Z70" s="115">
        <v>10.7</v>
      </c>
      <c r="AA70" s="115">
        <v>10.7</v>
      </c>
      <c r="AB70" s="115">
        <v>10.7</v>
      </c>
      <c r="AC70" s="115">
        <v>10.7</v>
      </c>
      <c r="AD70" s="115">
        <v>10.7</v>
      </c>
      <c r="AE70" s="115"/>
      <c r="AF70" s="115"/>
      <c r="AG70" s="115"/>
    </row>
    <row r="71" spans="4:33" ht="15" hidden="1" customHeight="1" outlineLevel="1" x14ac:dyDescent="0.35">
      <c r="D71" s="3669"/>
      <c r="E71" s="3672"/>
      <c r="F71" s="1645" t="str">
        <f t="shared" si="35"/>
        <v>LED - 10.5W Downlight E26 (Halogen baseline)</v>
      </c>
      <c r="G71" s="93">
        <v>10.7</v>
      </c>
      <c r="H71" s="112" t="str">
        <f t="shared" si="36"/>
        <v>200100_2019_12_</v>
      </c>
      <c r="I71" s="3688" t="s">
        <v>115</v>
      </c>
      <c r="J71" s="3689"/>
      <c r="K71" s="3689"/>
      <c r="L71" s="3690"/>
      <c r="V71" s="3686"/>
      <c r="W71" s="93">
        <v>7</v>
      </c>
      <c r="X71" s="1575">
        <v>6.5</v>
      </c>
      <c r="Y71" s="1575">
        <v>10.7</v>
      </c>
      <c r="Z71" s="112">
        <v>10.7</v>
      </c>
      <c r="AA71" s="112">
        <v>10.7</v>
      </c>
      <c r="AB71" s="112">
        <v>10.7</v>
      </c>
      <c r="AC71" s="112">
        <v>10.7</v>
      </c>
      <c r="AD71" s="112">
        <v>10.7</v>
      </c>
      <c r="AE71" s="112"/>
      <c r="AF71" s="112"/>
      <c r="AG71" s="112"/>
    </row>
    <row r="72" spans="4:33" ht="15" hidden="1" customHeight="1" outlineLevel="1" x14ac:dyDescent="0.35">
      <c r="D72" s="3669"/>
      <c r="E72" s="3672"/>
      <c r="F72" s="1645" t="str">
        <f t="shared" si="35"/>
        <v>LED - 10W (CFL baseline) (750-1049 lumens)</v>
      </c>
      <c r="G72" s="113">
        <v>8.4</v>
      </c>
      <c r="H72" s="112" t="str">
        <f t="shared" si="36"/>
        <v>200150_2019_12_</v>
      </c>
      <c r="I72" s="3688" t="s">
        <v>115</v>
      </c>
      <c r="J72" s="3689"/>
      <c r="K72" s="3689"/>
      <c r="L72" s="3690"/>
      <c r="V72" s="3686"/>
      <c r="W72" s="113">
        <v>9.1</v>
      </c>
      <c r="X72" s="113">
        <v>9.1</v>
      </c>
      <c r="Y72" s="117">
        <v>8.4</v>
      </c>
      <c r="Z72" s="114">
        <v>8.4</v>
      </c>
      <c r="AA72" s="114">
        <v>8.4</v>
      </c>
      <c r="AB72" s="114">
        <v>8.4</v>
      </c>
      <c r="AC72" s="114">
        <v>8.4</v>
      </c>
      <c r="AD72" s="114">
        <v>8.4</v>
      </c>
      <c r="AE72" s="113"/>
      <c r="AF72" s="113"/>
      <c r="AG72" s="113"/>
    </row>
    <row r="73" spans="4:33" ht="15" hidden="1" customHeight="1" outlineLevel="1" x14ac:dyDescent="0.35">
      <c r="D73" s="3669"/>
      <c r="E73" s="3672"/>
      <c r="F73" s="1645" t="str">
        <f t="shared" si="35"/>
        <v>LED - 10W (Halogen baseline) (750-1049 lumens)</v>
      </c>
      <c r="G73" s="113">
        <v>8.4</v>
      </c>
      <c r="H73" s="112" t="str">
        <f t="shared" si="36"/>
        <v>200200_2019_12_</v>
      </c>
      <c r="I73" s="3688" t="s">
        <v>115</v>
      </c>
      <c r="J73" s="3689"/>
      <c r="K73" s="3689"/>
      <c r="L73" s="3690"/>
      <c r="V73" s="3686"/>
      <c r="W73" s="113">
        <v>9.1</v>
      </c>
      <c r="X73" s="117">
        <v>9</v>
      </c>
      <c r="Y73" s="117">
        <v>8.4</v>
      </c>
      <c r="Z73" s="114">
        <v>8.4</v>
      </c>
      <c r="AA73" s="114">
        <v>8.4</v>
      </c>
      <c r="AB73" s="114">
        <v>8.4</v>
      </c>
      <c r="AC73" s="114">
        <v>8.4</v>
      </c>
      <c r="AD73" s="114">
        <v>8.4</v>
      </c>
      <c r="AE73" s="113"/>
      <c r="AF73" s="113"/>
      <c r="AG73" s="113"/>
    </row>
    <row r="74" spans="4:33" ht="15" hidden="1" customHeight="1" outlineLevel="1" x14ac:dyDescent="0.35">
      <c r="D74" s="3669"/>
      <c r="E74" s="3672"/>
      <c r="F74" s="1645" t="str">
        <f t="shared" si="35"/>
        <v>LED - 12W Dimmable Light Bulb (Replacing CFL)</v>
      </c>
      <c r="G74" s="93">
        <v>15.4</v>
      </c>
      <c r="H74" s="112" t="str">
        <f t="shared" si="36"/>
        <v>200250_2019_12_</v>
      </c>
      <c r="I74" s="3688" t="s">
        <v>115</v>
      </c>
      <c r="J74" s="3689"/>
      <c r="K74" s="3689"/>
      <c r="L74" s="3690"/>
      <c r="V74" s="3686"/>
      <c r="W74" s="93">
        <v>9.5</v>
      </c>
      <c r="X74" s="93">
        <v>9.5</v>
      </c>
      <c r="Y74" s="96">
        <v>15.4</v>
      </c>
      <c r="Z74" s="112">
        <v>15.4</v>
      </c>
      <c r="AA74" s="112">
        <v>15.4</v>
      </c>
      <c r="AB74" s="112">
        <v>15.4</v>
      </c>
      <c r="AC74" s="112">
        <v>15.4</v>
      </c>
      <c r="AD74" s="112">
        <v>15.4</v>
      </c>
      <c r="AE74" s="93"/>
      <c r="AF74" s="93"/>
      <c r="AG74" s="93"/>
    </row>
    <row r="75" spans="4:33" ht="15" hidden="1" customHeight="1" outlineLevel="1" x14ac:dyDescent="0.35">
      <c r="D75" s="3669"/>
      <c r="E75" s="3672"/>
      <c r="F75" s="1645" t="str">
        <f t="shared" si="35"/>
        <v>LED - 12W Dimmable Light Bulb (Replacing Specialty Incandescent)</v>
      </c>
      <c r="G75" s="93">
        <v>15.4</v>
      </c>
      <c r="H75" s="112" t="str">
        <f t="shared" si="36"/>
        <v>200300_2019_12_</v>
      </c>
      <c r="I75" s="3688" t="s">
        <v>115</v>
      </c>
      <c r="J75" s="3689"/>
      <c r="K75" s="3689"/>
      <c r="L75" s="3690"/>
      <c r="V75" s="3686"/>
      <c r="W75" s="93">
        <v>9.5</v>
      </c>
      <c r="X75" s="96">
        <v>8.8000000000000007</v>
      </c>
      <c r="Y75" s="96">
        <v>15.4</v>
      </c>
      <c r="Z75" s="112">
        <v>15.4</v>
      </c>
      <c r="AA75" s="112">
        <v>15.4</v>
      </c>
      <c r="AB75" s="112">
        <v>15.4</v>
      </c>
      <c r="AC75" s="112">
        <v>15.4</v>
      </c>
      <c r="AD75" s="112">
        <v>15.4</v>
      </c>
      <c r="AE75" s="93"/>
      <c r="AF75" s="93"/>
      <c r="AG75" s="93"/>
    </row>
    <row r="76" spans="4:33" ht="15" hidden="1" customHeight="1" outlineLevel="1" x14ac:dyDescent="0.35">
      <c r="D76" s="3669"/>
      <c r="E76" s="3672"/>
      <c r="F76" s="1645" t="str">
        <f t="shared" si="35"/>
        <v>LED - 15W (Halogen baseline) (1050-1489 lumens)</v>
      </c>
      <c r="G76" s="114">
        <v>12.1</v>
      </c>
      <c r="H76" s="112" t="str">
        <f t="shared" si="36"/>
        <v>200350_2019_12_</v>
      </c>
      <c r="I76" s="3688" t="s">
        <v>115</v>
      </c>
      <c r="J76" s="3689"/>
      <c r="K76" s="3689"/>
      <c r="L76" s="3690"/>
      <c r="V76" s="3686"/>
      <c r="W76" s="113">
        <v>10.6</v>
      </c>
      <c r="X76" s="117">
        <v>11.6</v>
      </c>
      <c r="Y76" s="117">
        <v>12.1</v>
      </c>
      <c r="Z76" s="114">
        <v>12.1</v>
      </c>
      <c r="AA76" s="114">
        <v>12.1</v>
      </c>
      <c r="AB76" s="114">
        <v>12.1</v>
      </c>
      <c r="AC76" s="114">
        <v>12.1</v>
      </c>
      <c r="AD76" s="114">
        <v>12.1</v>
      </c>
      <c r="AE76" s="113"/>
      <c r="AF76" s="113"/>
      <c r="AG76" s="113"/>
    </row>
    <row r="77" spans="4:33" ht="15" hidden="1" customHeight="1" outlineLevel="1" x14ac:dyDescent="0.35">
      <c r="D77" s="3669"/>
      <c r="E77" s="3672"/>
      <c r="F77" s="1645" t="str">
        <f t="shared" si="35"/>
        <v>LED - 15W (CFL baseline) (1050-1489 lumens)</v>
      </c>
      <c r="G77" s="114">
        <v>12.1</v>
      </c>
      <c r="H77" s="112" t="str">
        <f t="shared" si="36"/>
        <v>200400_2019_12_</v>
      </c>
      <c r="I77" s="3688" t="s">
        <v>115</v>
      </c>
      <c r="J77" s="3689"/>
      <c r="K77" s="3689"/>
      <c r="L77" s="3690"/>
      <c r="V77" s="3686"/>
      <c r="W77" s="113">
        <v>10.6</v>
      </c>
      <c r="X77" s="113">
        <v>10.6</v>
      </c>
      <c r="Y77" s="117">
        <v>12.1</v>
      </c>
      <c r="Z77" s="114">
        <v>12.1</v>
      </c>
      <c r="AA77" s="114">
        <v>12.1</v>
      </c>
      <c r="AB77" s="114">
        <v>12.1</v>
      </c>
      <c r="AC77" s="114">
        <v>12.1</v>
      </c>
      <c r="AD77" s="114">
        <v>12.1</v>
      </c>
      <c r="AE77" s="113"/>
      <c r="AF77" s="113"/>
      <c r="AG77" s="113"/>
    </row>
    <row r="78" spans="4:33" ht="15" hidden="1" customHeight="1" outlineLevel="1" x14ac:dyDescent="0.35">
      <c r="D78" s="3669"/>
      <c r="E78" s="3672"/>
      <c r="F78" s="1645" t="str">
        <f t="shared" si="35"/>
        <v>LED - 11W Flood Light BR30 Bulb (CFL baseline)</v>
      </c>
      <c r="G78" s="112">
        <v>11</v>
      </c>
      <c r="H78" s="112" t="str">
        <f t="shared" si="36"/>
        <v>200401_2020_12_</v>
      </c>
      <c r="I78" s="3688" t="s">
        <v>130</v>
      </c>
      <c r="J78" s="3689"/>
      <c r="K78" s="3689"/>
      <c r="L78" s="3690"/>
      <c r="V78" s="3686"/>
      <c r="W78" s="113"/>
      <c r="X78" s="113"/>
      <c r="Y78" s="117"/>
      <c r="Z78" s="114"/>
      <c r="AA78" s="114"/>
      <c r="AB78" s="1702">
        <v>11</v>
      </c>
      <c r="AC78" s="114">
        <v>11</v>
      </c>
      <c r="AD78" s="114">
        <v>11</v>
      </c>
      <c r="AE78" s="113"/>
      <c r="AF78" s="113"/>
      <c r="AG78" s="113"/>
    </row>
    <row r="79" spans="4:33" ht="15" hidden="1" customHeight="1" outlineLevel="1" x14ac:dyDescent="0.35">
      <c r="D79" s="3669"/>
      <c r="E79" s="3672"/>
      <c r="F79" s="1645" t="str">
        <f t="shared" si="35"/>
        <v xml:space="preserve">LED - 11W Flood Light BR30 Bulb (Halogen baseline) </v>
      </c>
      <c r="G79" s="112">
        <v>11</v>
      </c>
      <c r="H79" s="112" t="str">
        <f t="shared" si="36"/>
        <v>200402_2020_12_</v>
      </c>
      <c r="I79" s="3688" t="s">
        <v>130</v>
      </c>
      <c r="J79" s="3689"/>
      <c r="K79" s="3689"/>
      <c r="L79" s="3690"/>
      <c r="V79" s="3686"/>
      <c r="W79" s="113"/>
      <c r="X79" s="113"/>
      <c r="Y79" s="117"/>
      <c r="Z79" s="114"/>
      <c r="AA79" s="114"/>
      <c r="AB79" s="1702">
        <v>11</v>
      </c>
      <c r="AC79" s="114">
        <v>11</v>
      </c>
      <c r="AD79" s="114">
        <v>11</v>
      </c>
      <c r="AE79" s="113"/>
      <c r="AF79" s="113"/>
      <c r="AG79" s="113"/>
    </row>
    <row r="80" spans="4:33" ht="15" hidden="1" customHeight="1" outlineLevel="1" x14ac:dyDescent="0.35">
      <c r="D80" s="3669"/>
      <c r="E80" s="3672"/>
      <c r="F80" s="1645" t="str">
        <f t="shared" si="35"/>
        <v>LED - 15W Flood Light PAR30 Bulb (CFL baseline)</v>
      </c>
      <c r="G80" s="112">
        <v>10</v>
      </c>
      <c r="H80" s="112" t="str">
        <f t="shared" ref="H80:H95" si="37">C17</f>
        <v>200450_2019_12_</v>
      </c>
      <c r="I80" s="3688" t="s">
        <v>115</v>
      </c>
      <c r="J80" s="3689"/>
      <c r="K80" s="3689"/>
      <c r="L80" s="3690"/>
      <c r="V80" s="3686"/>
      <c r="W80" s="93">
        <v>11.2</v>
      </c>
      <c r="X80" s="112">
        <v>11.2</v>
      </c>
      <c r="Y80" s="1575">
        <v>10</v>
      </c>
      <c r="Z80" s="112">
        <v>10</v>
      </c>
      <c r="AA80" s="112">
        <v>10</v>
      </c>
      <c r="AB80" s="112">
        <v>10</v>
      </c>
      <c r="AC80" s="112">
        <v>10</v>
      </c>
      <c r="AD80" s="112">
        <v>10</v>
      </c>
      <c r="AE80" s="112"/>
      <c r="AF80" s="112"/>
      <c r="AG80" s="112"/>
    </row>
    <row r="81" spans="4:33" ht="15" hidden="1" customHeight="1" outlineLevel="1" x14ac:dyDescent="0.35">
      <c r="D81" s="3669"/>
      <c r="E81" s="3672"/>
      <c r="F81" s="1645" t="str">
        <f t="shared" si="35"/>
        <v>LED - 15W Flood Light PAR30 Bulb (Halogen baseline)</v>
      </c>
      <c r="G81" s="112">
        <v>10</v>
      </c>
      <c r="H81" s="112" t="str">
        <f t="shared" si="37"/>
        <v>200500_2019_12_</v>
      </c>
      <c r="I81" s="3688" t="s">
        <v>115</v>
      </c>
      <c r="J81" s="3689"/>
      <c r="K81" s="3689"/>
      <c r="L81" s="3690"/>
      <c r="V81" s="3686"/>
      <c r="W81" s="93">
        <v>11.2</v>
      </c>
      <c r="X81" s="1575">
        <v>10.6</v>
      </c>
      <c r="Y81" s="1575">
        <v>10</v>
      </c>
      <c r="Z81" s="112">
        <v>10</v>
      </c>
      <c r="AA81" s="112">
        <v>10</v>
      </c>
      <c r="AB81" s="112">
        <v>10</v>
      </c>
      <c r="AC81" s="112">
        <v>10</v>
      </c>
      <c r="AD81" s="112">
        <v>10</v>
      </c>
      <c r="AE81" s="112"/>
      <c r="AF81" s="112"/>
      <c r="AG81" s="112"/>
    </row>
    <row r="82" spans="4:33" ht="43.5" hidden="1" outlineLevel="1" x14ac:dyDescent="0.35">
      <c r="D82" s="3669"/>
      <c r="E82" s="3672"/>
      <c r="F82" s="1645" t="str">
        <f t="shared" si="35"/>
        <v>LED - 18W Flood Light PAR30 Bulb (CFL baseline)</v>
      </c>
      <c r="G82" s="93">
        <v>18</v>
      </c>
      <c r="H82" s="112" t="str">
        <f t="shared" si="37"/>
        <v>200550_2019_12_</v>
      </c>
      <c r="I82" s="3678" t="s">
        <v>122</v>
      </c>
      <c r="J82" s="3678"/>
      <c r="K82" s="3678"/>
      <c r="L82" s="3678"/>
      <c r="V82" s="3686"/>
      <c r="W82" s="93">
        <v>18</v>
      </c>
      <c r="X82" s="112">
        <v>18</v>
      </c>
      <c r="Y82" s="112">
        <v>18</v>
      </c>
      <c r="Z82" s="112">
        <v>18</v>
      </c>
      <c r="AA82" s="112">
        <v>18</v>
      </c>
      <c r="AB82" s="112">
        <v>18</v>
      </c>
      <c r="AC82" s="112">
        <v>18</v>
      </c>
      <c r="AD82" s="112">
        <v>18</v>
      </c>
      <c r="AE82" s="112"/>
      <c r="AF82" s="112"/>
      <c r="AG82" s="112"/>
    </row>
    <row r="83" spans="4:33" ht="43.5" hidden="1" outlineLevel="1" x14ac:dyDescent="0.35">
      <c r="D83" s="3669"/>
      <c r="E83" s="3672"/>
      <c r="F83" s="1645" t="str">
        <f t="shared" si="35"/>
        <v>LED - 18W Flood Light PAR38 Bulb (Halogen baseline)</v>
      </c>
      <c r="G83" s="93">
        <v>18</v>
      </c>
      <c r="H83" s="112" t="str">
        <f t="shared" si="37"/>
        <v>200600_2019_12_</v>
      </c>
      <c r="I83" s="3678" t="s">
        <v>122</v>
      </c>
      <c r="J83" s="3678"/>
      <c r="K83" s="3678"/>
      <c r="L83" s="3678"/>
      <c r="V83" s="3686"/>
      <c r="W83" s="93">
        <v>18</v>
      </c>
      <c r="X83" s="112">
        <v>18</v>
      </c>
      <c r="Y83" s="112">
        <v>18</v>
      </c>
      <c r="Z83" s="112">
        <v>18</v>
      </c>
      <c r="AA83" s="112">
        <v>18</v>
      </c>
      <c r="AB83" s="112">
        <v>18</v>
      </c>
      <c r="AC83" s="112">
        <v>18</v>
      </c>
      <c r="AD83" s="112">
        <v>18</v>
      </c>
      <c r="AE83" s="112"/>
      <c r="AF83" s="112"/>
      <c r="AG83" s="112"/>
    </row>
    <row r="84" spans="4:33" ht="43.5" hidden="1" outlineLevel="1" x14ac:dyDescent="0.35">
      <c r="D84" s="3669"/>
      <c r="E84" s="3672"/>
      <c r="F84" s="1645" t="str">
        <f t="shared" si="35"/>
        <v>LED - 20W (CFL baseline) (1490-2600 lumens)</v>
      </c>
      <c r="G84" s="93">
        <v>15.2</v>
      </c>
      <c r="H84" s="112" t="str">
        <f t="shared" si="37"/>
        <v>200650_2019_12_</v>
      </c>
      <c r="I84" s="3688" t="s">
        <v>115</v>
      </c>
      <c r="J84" s="3689"/>
      <c r="K84" s="3689"/>
      <c r="L84" s="3690"/>
      <c r="V84" s="3686"/>
      <c r="W84" s="93">
        <v>15</v>
      </c>
      <c r="X84" s="112">
        <v>15</v>
      </c>
      <c r="Y84" s="118">
        <v>15.2</v>
      </c>
      <c r="Z84" s="1703">
        <v>15.2</v>
      </c>
      <c r="AA84" s="1703">
        <v>15.2</v>
      </c>
      <c r="AB84" s="112">
        <v>15.2</v>
      </c>
      <c r="AC84" s="112">
        <v>15.2</v>
      </c>
      <c r="AD84" s="112">
        <v>15.2</v>
      </c>
      <c r="AE84" s="112"/>
      <c r="AF84" s="112"/>
      <c r="AG84" s="112"/>
    </row>
    <row r="85" spans="4:33" ht="43.5" hidden="1" outlineLevel="1" x14ac:dyDescent="0.35">
      <c r="D85" s="3669"/>
      <c r="E85" s="3672"/>
      <c r="F85" s="1645" t="str">
        <f t="shared" si="35"/>
        <v>LED - 20W (Halogen baseline) (1490-2600 lumens)</v>
      </c>
      <c r="G85" s="93">
        <v>15.2</v>
      </c>
      <c r="H85" s="112" t="str">
        <f t="shared" si="37"/>
        <v>200700_2019_12_</v>
      </c>
      <c r="I85" s="3678" t="s">
        <v>115</v>
      </c>
      <c r="J85" s="3678"/>
      <c r="K85" s="3678"/>
      <c r="L85" s="3678"/>
      <c r="V85" s="3686"/>
      <c r="W85" s="93">
        <v>15</v>
      </c>
      <c r="X85" s="1575">
        <v>14.9</v>
      </c>
      <c r="Y85" s="118">
        <v>15.2</v>
      </c>
      <c r="Z85" s="1703">
        <v>15.2</v>
      </c>
      <c r="AA85" s="1703">
        <v>15.2</v>
      </c>
      <c r="AB85" s="112">
        <v>15.2</v>
      </c>
      <c r="AC85" s="112">
        <v>15.2</v>
      </c>
      <c r="AD85" s="112">
        <v>15.2</v>
      </c>
      <c r="AE85" s="112"/>
      <c r="AF85" s="112"/>
      <c r="AG85" s="112"/>
    </row>
    <row r="86" spans="4:33" ht="29" hidden="1" outlineLevel="1" x14ac:dyDescent="0.35">
      <c r="D86" s="3669"/>
      <c r="E86" s="3672"/>
      <c r="F86" s="1645" t="str">
        <f t="shared" si="35"/>
        <v>LED - 4W Candelabra (CFL baseline)</v>
      </c>
      <c r="G86" s="93">
        <v>4</v>
      </c>
      <c r="H86" s="112" t="str">
        <f t="shared" si="37"/>
        <v>200750_2019_12_</v>
      </c>
      <c r="I86" s="3688" t="s">
        <v>115</v>
      </c>
      <c r="J86" s="3689"/>
      <c r="K86" s="3689"/>
      <c r="L86" s="3690"/>
      <c r="V86" s="3686"/>
      <c r="W86" s="93">
        <v>4.5</v>
      </c>
      <c r="X86" s="112">
        <v>4.5</v>
      </c>
      <c r="Y86" s="1575">
        <v>4</v>
      </c>
      <c r="Z86" s="112">
        <v>4</v>
      </c>
      <c r="AA86" s="112">
        <v>4</v>
      </c>
      <c r="AB86" s="112">
        <v>4</v>
      </c>
      <c r="AC86" s="112">
        <v>4</v>
      </c>
      <c r="AD86" s="112">
        <v>4</v>
      </c>
      <c r="AE86" s="112"/>
      <c r="AF86" s="112"/>
      <c r="AG86" s="112"/>
    </row>
    <row r="87" spans="4:33" ht="43.5" hidden="1" outlineLevel="1" x14ac:dyDescent="0.35">
      <c r="D87" s="3669"/>
      <c r="E87" s="3672"/>
      <c r="F87" s="1645" t="str">
        <f t="shared" si="35"/>
        <v>LED - 4W Candelabra (Replacing Specialty Incandescent)</v>
      </c>
      <c r="G87" s="93">
        <v>4</v>
      </c>
      <c r="H87" s="112" t="str">
        <f t="shared" si="37"/>
        <v>200800_2019_12_</v>
      </c>
      <c r="I87" s="3678" t="s">
        <v>115</v>
      </c>
      <c r="J87" s="3678"/>
      <c r="K87" s="3678"/>
      <c r="L87" s="3678"/>
      <c r="V87" s="3686"/>
      <c r="W87" s="93">
        <v>4.5</v>
      </c>
      <c r="X87" s="1575">
        <v>4.5999999999999996</v>
      </c>
      <c r="Y87" s="1575">
        <v>4</v>
      </c>
      <c r="Z87" s="112">
        <v>4</v>
      </c>
      <c r="AA87" s="112">
        <v>4</v>
      </c>
      <c r="AB87" s="112">
        <v>4</v>
      </c>
      <c r="AC87" s="112">
        <v>4</v>
      </c>
      <c r="AD87" s="112">
        <v>4</v>
      </c>
      <c r="AE87" s="112"/>
      <c r="AF87" s="112"/>
      <c r="AG87" s="112"/>
    </row>
    <row r="88" spans="4:33" ht="43.5" hidden="1" outlineLevel="1" x14ac:dyDescent="0.35">
      <c r="D88" s="3669"/>
      <c r="E88" s="3672"/>
      <c r="F88" s="1645" t="str">
        <f t="shared" si="35"/>
        <v>LED - 8W Globe Light G25 Bulb (Replacing CFL)</v>
      </c>
      <c r="G88" s="93">
        <v>5.2</v>
      </c>
      <c r="H88" s="112" t="str">
        <f t="shared" si="37"/>
        <v>200850_2019_12_</v>
      </c>
      <c r="I88" s="3688" t="s">
        <v>115</v>
      </c>
      <c r="J88" s="3689"/>
      <c r="K88" s="3689"/>
      <c r="L88" s="3690"/>
      <c r="V88" s="3686"/>
      <c r="W88" s="93">
        <v>5.9</v>
      </c>
      <c r="X88" s="112">
        <v>5.9</v>
      </c>
      <c r="Y88" s="1575">
        <v>5.2</v>
      </c>
      <c r="Z88" s="112">
        <v>5.2</v>
      </c>
      <c r="AA88" s="112">
        <v>5.2</v>
      </c>
      <c r="AB88" s="112">
        <v>5.2</v>
      </c>
      <c r="AC88" s="112">
        <v>5.2</v>
      </c>
      <c r="AD88" s="112">
        <v>5.2</v>
      </c>
      <c r="AE88" s="112"/>
      <c r="AF88" s="112"/>
      <c r="AG88" s="112"/>
    </row>
    <row r="89" spans="4:33" ht="43.5" hidden="1" outlineLevel="1" x14ac:dyDescent="0.35">
      <c r="D89" s="3669"/>
      <c r="E89" s="3672"/>
      <c r="F89" s="1645" t="str">
        <f t="shared" si="35"/>
        <v>LED - 8W Globe Light G25 Bulb (Replacing Specialty Incandescent)</v>
      </c>
      <c r="G89" s="93">
        <v>5.2</v>
      </c>
      <c r="H89" s="112" t="str">
        <f t="shared" si="37"/>
        <v>200900_2019_12_</v>
      </c>
      <c r="I89" s="3678" t="s">
        <v>115</v>
      </c>
      <c r="J89" s="3678"/>
      <c r="K89" s="3678"/>
      <c r="L89" s="3678"/>
      <c r="V89" s="3686"/>
      <c r="W89" s="93">
        <v>5.9</v>
      </c>
      <c r="X89" s="1575">
        <v>5.8</v>
      </c>
      <c r="Y89" s="1575">
        <v>5.2</v>
      </c>
      <c r="Z89" s="112">
        <v>5.2</v>
      </c>
      <c r="AA89" s="112">
        <v>5.2</v>
      </c>
      <c r="AB89" s="112">
        <v>5.2</v>
      </c>
      <c r="AC89" s="112">
        <v>5.2</v>
      </c>
      <c r="AD89" s="112">
        <v>5.2</v>
      </c>
      <c r="AE89" s="112"/>
      <c r="AF89" s="112"/>
      <c r="AG89" s="112"/>
    </row>
    <row r="90" spans="4:33" ht="15" hidden="1" customHeight="1" outlineLevel="1" x14ac:dyDescent="0.35">
      <c r="D90" s="3669"/>
      <c r="E90" s="3672"/>
      <c r="F90" s="1645" t="str">
        <f t="shared" si="35"/>
        <v>LED - 10W (Halogen baseline) (750-1049 lumens) - Specialty Connected Light</v>
      </c>
      <c r="G90" s="93">
        <v>8.4</v>
      </c>
      <c r="H90" s="112" t="str">
        <f t="shared" si="37"/>
        <v>200950_2019_12_</v>
      </c>
      <c r="I90" s="3678" t="s">
        <v>115</v>
      </c>
      <c r="J90" s="3678"/>
      <c r="K90" s="3678"/>
      <c r="L90" s="3678"/>
      <c r="V90" s="3686"/>
      <c r="W90" s="93">
        <f>W73</f>
        <v>9.1</v>
      </c>
      <c r="X90" s="1575">
        <f>X73</f>
        <v>9</v>
      </c>
      <c r="Y90" s="1575">
        <v>8.4</v>
      </c>
      <c r="Z90" s="112">
        <v>8.4</v>
      </c>
      <c r="AA90" s="112">
        <v>8.4</v>
      </c>
      <c r="AB90" s="112">
        <v>8.4</v>
      </c>
      <c r="AC90" s="112">
        <v>8.4</v>
      </c>
      <c r="AD90" s="112">
        <v>8.4</v>
      </c>
      <c r="AE90" s="112"/>
      <c r="AF90" s="112"/>
      <c r="AG90" s="112"/>
    </row>
    <row r="91" spans="4:33" ht="15" hidden="1" customHeight="1" outlineLevel="1" x14ac:dyDescent="0.35">
      <c r="D91" s="3669"/>
      <c r="E91" s="3672"/>
      <c r="F91" s="1645" t="str">
        <f t="shared" si="35"/>
        <v>LED - 15W (Halogen baseline) (1050-1489 lumens) - Specialty Connected Light</v>
      </c>
      <c r="G91" s="93">
        <v>12.1</v>
      </c>
      <c r="H91" s="112" t="str">
        <f t="shared" si="37"/>
        <v>201000_2019_12_</v>
      </c>
      <c r="I91" s="3678" t="s">
        <v>115</v>
      </c>
      <c r="J91" s="3678"/>
      <c r="K91" s="3678"/>
      <c r="L91" s="3678"/>
      <c r="V91" s="3686"/>
      <c r="W91" s="93">
        <f>W76</f>
        <v>10.6</v>
      </c>
      <c r="X91" s="1575">
        <f>X76</f>
        <v>11.6</v>
      </c>
      <c r="Y91" s="1575">
        <v>12.1</v>
      </c>
      <c r="Z91" s="112">
        <v>12.1</v>
      </c>
      <c r="AA91" s="112">
        <v>12.1</v>
      </c>
      <c r="AB91" s="112">
        <v>12.1</v>
      </c>
      <c r="AC91" s="112">
        <v>12.1</v>
      </c>
      <c r="AD91" s="112">
        <v>12.1</v>
      </c>
      <c r="AE91" s="112"/>
      <c r="AF91" s="112"/>
      <c r="AG91" s="112"/>
    </row>
    <row r="92" spans="4:33" ht="15" hidden="1" customHeight="1" outlineLevel="1" x14ac:dyDescent="0.35">
      <c r="D92" s="3669"/>
      <c r="E92" s="3672"/>
      <c r="F92" s="1645" t="str">
        <f t="shared" si="35"/>
        <v>LED - 15W Flood Light PAR30 Bulb (Halogen baseline) - Specialty Connected Light</v>
      </c>
      <c r="G92" s="93">
        <v>12.1</v>
      </c>
      <c r="H92" s="112" t="str">
        <f t="shared" si="37"/>
        <v>201050_2019_12_</v>
      </c>
      <c r="I92" s="3678" t="s">
        <v>115</v>
      </c>
      <c r="J92" s="3678"/>
      <c r="K92" s="3678"/>
      <c r="L92" s="3678"/>
      <c r="V92" s="3686"/>
      <c r="W92" s="93">
        <f>W81</f>
        <v>11.2</v>
      </c>
      <c r="X92" s="1575">
        <f>X81</f>
        <v>10.6</v>
      </c>
      <c r="Y92" s="1575">
        <v>12.1</v>
      </c>
      <c r="Z92" s="112">
        <v>12.1</v>
      </c>
      <c r="AA92" s="112">
        <v>12.1</v>
      </c>
      <c r="AB92" s="112">
        <v>12.1</v>
      </c>
      <c r="AC92" s="112">
        <v>12.1</v>
      </c>
      <c r="AD92" s="112">
        <v>12.1</v>
      </c>
      <c r="AE92" s="112"/>
      <c r="AF92" s="112"/>
      <c r="AG92" s="112"/>
    </row>
    <row r="93" spans="4:33" ht="15" hidden="1" customHeight="1" outlineLevel="1" x14ac:dyDescent="0.35">
      <c r="D93" s="3669"/>
      <c r="E93" s="3672"/>
      <c r="F93" s="2629" t="str">
        <f t="shared" ref="F93:F95" si="38">E30</f>
        <v>LED - 6W (CFL baseline) (310-749 lumens)</v>
      </c>
      <c r="G93" s="2148">
        <v>6</v>
      </c>
      <c r="H93" s="2063" t="str">
        <f t="shared" si="37"/>
        <v>201099_2021_12_</v>
      </c>
      <c r="I93" s="3691" t="s">
        <v>131</v>
      </c>
      <c r="J93" s="3692"/>
      <c r="K93" s="3692"/>
      <c r="L93" s="3693"/>
      <c r="V93" s="3686"/>
      <c r="W93" s="2148"/>
      <c r="X93" s="2149"/>
      <c r="Y93" s="2149"/>
      <c r="Z93" s="2063"/>
      <c r="AA93" s="2063"/>
      <c r="AB93" s="2063"/>
      <c r="AC93" s="2149">
        <v>6</v>
      </c>
      <c r="AD93" s="2063">
        <v>6</v>
      </c>
      <c r="AE93" s="2063"/>
      <c r="AF93" s="2063"/>
      <c r="AG93" s="2063"/>
    </row>
    <row r="94" spans="4:33" ht="15" hidden="1" customHeight="1" outlineLevel="1" x14ac:dyDescent="0.35">
      <c r="D94" s="3669"/>
      <c r="E94" s="3672"/>
      <c r="F94" s="2330" t="str">
        <f t="shared" si="38"/>
        <v>LED - 6W (Halogen baseline) (310-749 lumens)</v>
      </c>
      <c r="G94" s="112">
        <v>6</v>
      </c>
      <c r="H94" s="112" t="str">
        <f t="shared" si="37"/>
        <v>201100_2019_12_</v>
      </c>
      <c r="I94" s="3691" t="s">
        <v>131</v>
      </c>
      <c r="J94" s="3692"/>
      <c r="K94" s="3692"/>
      <c r="L94" s="3693"/>
      <c r="V94" s="3686"/>
      <c r="W94" s="93"/>
      <c r="X94" s="112"/>
      <c r="Y94" s="1575">
        <v>6</v>
      </c>
      <c r="Z94" s="112">
        <v>6</v>
      </c>
      <c r="AA94" s="112">
        <v>6</v>
      </c>
      <c r="AB94" s="112">
        <v>6</v>
      </c>
      <c r="AC94" s="112">
        <v>6</v>
      </c>
      <c r="AD94" s="112">
        <v>6</v>
      </c>
      <c r="AE94" s="112"/>
      <c r="AF94" s="112"/>
      <c r="AG94" s="112"/>
    </row>
    <row r="95" spans="4:33" ht="15" hidden="1" outlineLevel="1" thickBot="1" x14ac:dyDescent="0.4">
      <c r="D95" s="3670"/>
      <c r="E95" s="3673"/>
      <c r="F95" s="2547" t="str">
        <f t="shared" si="38"/>
        <v>LED Nightlights</v>
      </c>
      <c r="G95" s="2150">
        <v>0.3</v>
      </c>
      <c r="H95" s="2065" t="str">
        <f t="shared" si="37"/>
        <v>201130_2021_12_</v>
      </c>
      <c r="I95" s="3691" t="s">
        <v>131</v>
      </c>
      <c r="J95" s="3692"/>
      <c r="K95" s="3692"/>
      <c r="L95" s="3693"/>
      <c r="V95" s="3687"/>
      <c r="W95" s="2173"/>
      <c r="X95" s="2152"/>
      <c r="Y95" s="2174"/>
      <c r="Z95" s="2152"/>
      <c r="AA95" s="2152"/>
      <c r="AB95" s="2152"/>
      <c r="AC95" s="2174">
        <v>0.3</v>
      </c>
      <c r="AD95" s="2152">
        <v>0.3</v>
      </c>
      <c r="AE95" s="2152"/>
      <c r="AF95" s="2152"/>
      <c r="AG95" s="2152"/>
    </row>
    <row r="96" spans="4:33" ht="14.5" hidden="1" customHeight="1" outlineLevel="1" x14ac:dyDescent="0.35">
      <c r="D96" s="3668" t="s">
        <v>132</v>
      </c>
      <c r="E96" s="3715" t="s">
        <v>133</v>
      </c>
      <c r="F96" s="1697" t="s">
        <v>134</v>
      </c>
      <c r="G96" s="1619">
        <f>SUMPRODUCT(G97:G102,M97:M102)/SUM(M97:M102)</f>
        <v>0.8861492875353153</v>
      </c>
      <c r="H96" s="1619"/>
      <c r="I96" s="3703" t="s">
        <v>135</v>
      </c>
      <c r="J96" s="3704"/>
      <c r="K96" s="3704"/>
      <c r="L96" s="3705"/>
      <c r="M96" s="1316" t="s">
        <v>136</v>
      </c>
      <c r="V96" s="3712" t="s">
        <v>132</v>
      </c>
      <c r="W96" s="2175">
        <v>0.95118909047730049</v>
      </c>
      <c r="X96" s="2176">
        <v>0.91918787238999333</v>
      </c>
      <c r="Y96" s="2177">
        <v>0.91918787238999333</v>
      </c>
      <c r="Z96" s="2177">
        <v>0.91918787238999333</v>
      </c>
      <c r="AA96" s="2177">
        <v>0.91918787238999333</v>
      </c>
      <c r="AB96" s="2176">
        <v>0.8861492875353153</v>
      </c>
      <c r="AC96" s="2177">
        <v>0.8861492875353153</v>
      </c>
      <c r="AD96" s="2177">
        <v>0.8861492875353153</v>
      </c>
      <c r="AE96" s="119"/>
      <c r="AF96" s="119"/>
      <c r="AG96" s="119"/>
    </row>
    <row r="97" spans="4:33" ht="29" hidden="1" outlineLevel="1" x14ac:dyDescent="0.35">
      <c r="D97" s="3669"/>
      <c r="E97" s="3716"/>
      <c r="F97" s="1997" t="s">
        <v>137</v>
      </c>
      <c r="G97" s="1998">
        <v>0.8</v>
      </c>
      <c r="H97" s="119"/>
      <c r="I97" s="3706"/>
      <c r="J97" s="3707"/>
      <c r="K97" s="3707"/>
      <c r="L97" s="3708"/>
      <c r="M97" s="1999">
        <v>7728</v>
      </c>
      <c r="V97" s="3713"/>
      <c r="W97" s="2175"/>
      <c r="X97" s="2176"/>
      <c r="Y97" s="2177"/>
      <c r="Z97" s="2177"/>
      <c r="AA97" s="2177"/>
      <c r="AB97" s="2176">
        <v>0.8</v>
      </c>
      <c r="AC97" s="2177">
        <v>0.8</v>
      </c>
      <c r="AD97" s="2177">
        <v>0.8</v>
      </c>
      <c r="AE97" s="119"/>
      <c r="AF97" s="119"/>
      <c r="AG97" s="119"/>
    </row>
    <row r="98" spans="4:33" ht="29" hidden="1" outlineLevel="1" x14ac:dyDescent="0.35">
      <c r="D98" s="3669"/>
      <c r="E98" s="3716"/>
      <c r="F98" s="1997" t="s">
        <v>138</v>
      </c>
      <c r="G98" s="1998">
        <v>0.8</v>
      </c>
      <c r="H98" s="119"/>
      <c r="I98" s="3706"/>
      <c r="J98" s="3707"/>
      <c r="K98" s="3707"/>
      <c r="L98" s="3708"/>
      <c r="M98" s="1999">
        <v>2026</v>
      </c>
      <c r="V98" s="3713"/>
      <c r="W98" s="2175"/>
      <c r="X98" s="2176"/>
      <c r="Y98" s="2177"/>
      <c r="Z98" s="2177"/>
      <c r="AA98" s="2177"/>
      <c r="AB98" s="2176">
        <v>0.8</v>
      </c>
      <c r="AC98" s="2177">
        <v>0.8</v>
      </c>
      <c r="AD98" s="2177">
        <v>0.8</v>
      </c>
      <c r="AE98" s="119"/>
      <c r="AF98" s="119"/>
      <c r="AG98" s="119"/>
    </row>
    <row r="99" spans="4:33" ht="29" hidden="1" outlineLevel="1" x14ac:dyDescent="0.35">
      <c r="D99" s="3669"/>
      <c r="E99" s="3716"/>
      <c r="F99" s="1997" t="s">
        <v>139</v>
      </c>
      <c r="G99" s="1998">
        <v>0.84</v>
      </c>
      <c r="H99" s="119"/>
      <c r="I99" s="3706"/>
      <c r="J99" s="3707"/>
      <c r="K99" s="3707"/>
      <c r="L99" s="3708"/>
      <c r="M99" s="1999">
        <v>1002</v>
      </c>
      <c r="V99" s="3713"/>
      <c r="W99" s="2175"/>
      <c r="X99" s="2176"/>
      <c r="Y99" s="2177"/>
      <c r="Z99" s="2177"/>
      <c r="AA99" s="2177"/>
      <c r="AB99" s="2176">
        <v>0.84</v>
      </c>
      <c r="AC99" s="2177">
        <v>0.84</v>
      </c>
      <c r="AD99" s="2177">
        <v>0.84</v>
      </c>
      <c r="AE99" s="119"/>
      <c r="AF99" s="119"/>
      <c r="AG99" s="119"/>
    </row>
    <row r="100" spans="4:33" hidden="1" outlineLevel="1" x14ac:dyDescent="0.35">
      <c r="D100" s="3669"/>
      <c r="E100" s="3716"/>
      <c r="F100" s="1997" t="s">
        <v>140</v>
      </c>
      <c r="G100" s="1998">
        <v>0.88</v>
      </c>
      <c r="H100" s="119"/>
      <c r="I100" s="3706"/>
      <c r="J100" s="3707"/>
      <c r="K100" s="3707"/>
      <c r="L100" s="3708"/>
      <c r="M100" s="1999">
        <v>2152115</v>
      </c>
      <c r="V100" s="3713"/>
      <c r="W100" s="2175"/>
      <c r="X100" s="2176"/>
      <c r="Y100" s="2177"/>
      <c r="Z100" s="2177"/>
      <c r="AA100" s="2177"/>
      <c r="AB100" s="2176">
        <v>0.88</v>
      </c>
      <c r="AC100" s="2177">
        <v>0.88</v>
      </c>
      <c r="AD100" s="2177">
        <v>0.88</v>
      </c>
      <c r="AE100" s="119"/>
      <c r="AF100" s="119"/>
      <c r="AG100" s="119"/>
    </row>
    <row r="101" spans="4:33" hidden="1" outlineLevel="1" x14ac:dyDescent="0.35">
      <c r="D101" s="3669"/>
      <c r="E101" s="3716"/>
      <c r="F101" s="1997" t="s">
        <v>141</v>
      </c>
      <c r="G101" s="1998">
        <v>0.9</v>
      </c>
      <c r="H101" s="119"/>
      <c r="I101" s="3706"/>
      <c r="J101" s="3707"/>
      <c r="K101" s="3707"/>
      <c r="L101" s="3708"/>
      <c r="M101" s="1999">
        <v>353711</v>
      </c>
      <c r="V101" s="3713"/>
      <c r="W101" s="2175"/>
      <c r="X101" s="2176"/>
      <c r="Y101" s="2177"/>
      <c r="Z101" s="2177"/>
      <c r="AA101" s="2177"/>
      <c r="AB101" s="2176">
        <v>0.9</v>
      </c>
      <c r="AC101" s="2177">
        <v>0.9</v>
      </c>
      <c r="AD101" s="2177">
        <v>0.9</v>
      </c>
      <c r="AE101" s="119"/>
      <c r="AF101" s="119"/>
      <c r="AG101" s="119"/>
    </row>
    <row r="102" spans="4:33" ht="15" hidden="1" outlineLevel="1" thickBot="1" x14ac:dyDescent="0.4">
      <c r="D102" s="3670"/>
      <c r="E102" s="3717"/>
      <c r="F102" s="1698" t="s">
        <v>142</v>
      </c>
      <c r="G102" s="2000">
        <v>0.93</v>
      </c>
      <c r="H102" s="1631"/>
      <c r="I102" s="3709"/>
      <c r="J102" s="3710"/>
      <c r="K102" s="3710"/>
      <c r="L102" s="3711"/>
      <c r="M102" s="1999">
        <v>210290</v>
      </c>
      <c r="V102" s="3714"/>
      <c r="W102" s="2178"/>
      <c r="X102" s="2179"/>
      <c r="Y102" s="2180"/>
      <c r="Z102" s="2180"/>
      <c r="AA102" s="2180"/>
      <c r="AB102" s="2179">
        <v>0.93</v>
      </c>
      <c r="AC102" s="2180">
        <v>0.93</v>
      </c>
      <c r="AD102" s="2180">
        <v>0.93</v>
      </c>
      <c r="AE102" s="1631"/>
      <c r="AF102" s="1631"/>
      <c r="AG102" s="1631"/>
    </row>
    <row r="103" spans="4:33" ht="15" hidden="1" customHeight="1" outlineLevel="1" x14ac:dyDescent="0.35">
      <c r="D103" s="3668" t="s">
        <v>143</v>
      </c>
      <c r="E103" s="3715" t="s">
        <v>144</v>
      </c>
      <c r="F103" s="1697" t="s">
        <v>134</v>
      </c>
      <c r="G103" s="1619">
        <f>(G104*SUM(M97:M99)+G105*SUM(M100:M102))/SUM(M97:M102)</f>
        <v>3.9842222150507978E-2</v>
      </c>
      <c r="H103" s="1619"/>
      <c r="I103" s="3703" t="s">
        <v>135</v>
      </c>
      <c r="J103" s="3704"/>
      <c r="K103" s="3704"/>
      <c r="L103" s="3705"/>
      <c r="V103" s="3713" t="s">
        <v>143</v>
      </c>
      <c r="W103" s="2175">
        <v>1.6525893496695268E-2</v>
      </c>
      <c r="X103" s="2176">
        <v>2.1860522990637464E-3</v>
      </c>
      <c r="Y103" s="2177">
        <v>2.1860522990637464E-3</v>
      </c>
      <c r="Z103" s="2177">
        <v>2.1860522990637464E-3</v>
      </c>
      <c r="AA103" s="2177">
        <v>2.1860522990637464E-3</v>
      </c>
      <c r="AB103" s="2176">
        <v>3.9842222150507978E-2</v>
      </c>
      <c r="AC103" s="2181">
        <v>3.9842222150507978E-2</v>
      </c>
      <c r="AD103" s="2177">
        <v>3.9842222150507978E-2</v>
      </c>
      <c r="AE103" s="1629"/>
      <c r="AF103" s="1629"/>
      <c r="AG103" s="1629"/>
    </row>
    <row r="104" spans="4:33" ht="15" hidden="1" customHeight="1" outlineLevel="1" x14ac:dyDescent="0.35">
      <c r="D104" s="3669"/>
      <c r="E104" s="3716"/>
      <c r="F104" s="1997" t="s">
        <v>145</v>
      </c>
      <c r="G104" s="1998">
        <v>0</v>
      </c>
      <c r="H104" s="119"/>
      <c r="I104" s="3706"/>
      <c r="J104" s="3707"/>
      <c r="K104" s="3707"/>
      <c r="L104" s="3708"/>
      <c r="V104" s="3713"/>
      <c r="W104" s="2182"/>
      <c r="X104" s="2183"/>
      <c r="Y104" s="2184"/>
      <c r="Z104" s="2184"/>
      <c r="AA104" s="2184"/>
      <c r="AB104" s="2183">
        <v>0</v>
      </c>
      <c r="AC104" s="2185">
        <v>0</v>
      </c>
      <c r="AD104" s="2184">
        <v>0</v>
      </c>
      <c r="AE104" s="120"/>
      <c r="AF104" s="120"/>
      <c r="AG104" s="120"/>
    </row>
    <row r="105" spans="4:33" ht="15" hidden="1" customHeight="1" outlineLevel="1" thickBot="1" x14ac:dyDescent="0.4">
      <c r="D105" s="3670"/>
      <c r="E105" s="3717"/>
      <c r="F105" s="1698" t="s">
        <v>146</v>
      </c>
      <c r="G105" s="2000">
        <v>0.04</v>
      </c>
      <c r="H105" s="1631"/>
      <c r="I105" s="3709"/>
      <c r="J105" s="3710"/>
      <c r="K105" s="3710"/>
      <c r="L105" s="3711"/>
      <c r="V105" s="3718"/>
      <c r="W105" s="2182"/>
      <c r="X105" s="2183"/>
      <c r="Y105" s="2184"/>
      <c r="Z105" s="2184"/>
      <c r="AA105" s="2184"/>
      <c r="AB105" s="2183">
        <v>0.04</v>
      </c>
      <c r="AC105" s="2185">
        <v>0.04</v>
      </c>
      <c r="AD105" s="2184">
        <v>0.04</v>
      </c>
      <c r="AE105" s="120"/>
      <c r="AF105" s="120"/>
      <c r="AG105" s="120"/>
    </row>
    <row r="106" spans="4:33" ht="15" hidden="1" customHeight="1" outlineLevel="1" x14ac:dyDescent="0.35">
      <c r="D106" s="3668" t="s">
        <v>147</v>
      </c>
      <c r="E106" s="3671" t="s">
        <v>148</v>
      </c>
      <c r="F106" s="2630" t="s">
        <v>149</v>
      </c>
      <c r="G106" s="2154">
        <f>2.72652*365</f>
        <v>995.17979999999989</v>
      </c>
      <c r="H106" s="2154"/>
      <c r="I106" s="3694" t="s">
        <v>150</v>
      </c>
      <c r="J106" s="3694"/>
      <c r="K106" s="3694"/>
      <c r="L106" s="3694"/>
      <c r="V106" s="3722" t="s">
        <v>147</v>
      </c>
      <c r="W106" s="2158">
        <f>2.73*365</f>
        <v>996.45</v>
      </c>
      <c r="X106" s="2159">
        <f>2.72652*365</f>
        <v>995.17979999999989</v>
      </c>
      <c r="Y106" s="2160">
        <f>2.72652*365</f>
        <v>995.17979999999989</v>
      </c>
      <c r="Z106" s="2160">
        <f t="shared" ref="Z106:AA106" si="39">2.72652*365</f>
        <v>995.17979999999989</v>
      </c>
      <c r="AA106" s="2160">
        <f t="shared" si="39"/>
        <v>995.17979999999989</v>
      </c>
      <c r="AB106" s="2161">
        <v>995.17979999999989</v>
      </c>
      <c r="AC106" s="2161">
        <v>995.17979999999989</v>
      </c>
      <c r="AD106" s="2160">
        <v>995.17979999999989</v>
      </c>
      <c r="AE106" s="2155"/>
      <c r="AF106" s="2155"/>
      <c r="AG106" s="2155"/>
    </row>
    <row r="107" spans="4:33" ht="15" hidden="1" customHeight="1" outlineLevel="1" thickBot="1" x14ac:dyDescent="0.4">
      <c r="D107" s="3670"/>
      <c r="E107" s="3673"/>
      <c r="F107" s="1698" t="s">
        <v>151</v>
      </c>
      <c r="G107" s="1626">
        <v>4380</v>
      </c>
      <c r="H107" s="1626"/>
      <c r="I107" s="3719" t="s">
        <v>127</v>
      </c>
      <c r="J107" s="3720"/>
      <c r="K107" s="3720"/>
      <c r="L107" s="3721"/>
      <c r="V107" s="3714"/>
      <c r="W107" s="2162"/>
      <c r="X107" s="2163"/>
      <c r="Y107" s="2164"/>
      <c r="Z107" s="2164"/>
      <c r="AA107" s="2164"/>
      <c r="AB107" s="2165"/>
      <c r="AC107" s="2163">
        <v>4380</v>
      </c>
      <c r="AD107" s="2164">
        <v>4380</v>
      </c>
      <c r="AE107" s="2153"/>
      <c r="AF107" s="2153"/>
      <c r="AG107" s="2153"/>
    </row>
    <row r="108" spans="4:33" ht="44" hidden="1" outlineLevel="1" thickBot="1" x14ac:dyDescent="0.4">
      <c r="D108" s="1625" t="s">
        <v>152</v>
      </c>
      <c r="E108" s="2366" t="s">
        <v>153</v>
      </c>
      <c r="F108" s="1698" t="s">
        <v>154</v>
      </c>
      <c r="G108" s="1626">
        <v>0.99</v>
      </c>
      <c r="H108" s="1626"/>
      <c r="I108" s="3699" t="s">
        <v>155</v>
      </c>
      <c r="J108" s="3699"/>
      <c r="K108" s="3699"/>
      <c r="L108" s="3699"/>
      <c r="V108" s="1632" t="s">
        <v>152</v>
      </c>
      <c r="W108" s="2162">
        <v>0.99</v>
      </c>
      <c r="X108" s="2166">
        <v>0.99</v>
      </c>
      <c r="Y108" s="2164">
        <v>0.99</v>
      </c>
      <c r="Z108" s="2164">
        <v>0.99</v>
      </c>
      <c r="AA108" s="2164">
        <v>0.99</v>
      </c>
      <c r="AB108" s="2166">
        <v>0.99</v>
      </c>
      <c r="AC108" s="2166">
        <v>0.99</v>
      </c>
      <c r="AD108" s="2164">
        <v>0.99</v>
      </c>
      <c r="AE108" s="1633"/>
      <c r="AF108" s="1633"/>
      <c r="AG108" s="1633"/>
    </row>
    <row r="109" spans="4:33" ht="75" hidden="1" customHeight="1" outlineLevel="1" x14ac:dyDescent="0.35">
      <c r="D109" s="3668" t="s">
        <v>156</v>
      </c>
      <c r="E109" s="3671" t="s">
        <v>157</v>
      </c>
      <c r="F109" s="2630" t="s">
        <v>149</v>
      </c>
      <c r="G109" s="2154">
        <v>3612</v>
      </c>
      <c r="H109" s="2154"/>
      <c r="I109" s="3683" t="s">
        <v>158</v>
      </c>
      <c r="J109" s="3683"/>
      <c r="K109" s="3683"/>
      <c r="L109" s="3683"/>
      <c r="V109" s="3712" t="s">
        <v>156</v>
      </c>
      <c r="W109" s="2167">
        <v>3613</v>
      </c>
      <c r="X109" s="2168">
        <v>3612</v>
      </c>
      <c r="Y109" s="2169">
        <v>3612</v>
      </c>
      <c r="Z109" s="2169">
        <v>3612</v>
      </c>
      <c r="AA109" s="2169">
        <v>3612</v>
      </c>
      <c r="AB109" s="2170">
        <v>3612</v>
      </c>
      <c r="AC109" s="2170">
        <v>3612</v>
      </c>
      <c r="AD109" s="2169">
        <v>3612</v>
      </c>
      <c r="AE109" s="2157"/>
      <c r="AF109" s="2157"/>
      <c r="AG109" s="2157"/>
    </row>
    <row r="110" spans="4:33" ht="15" hidden="1" outlineLevel="1" thickBot="1" x14ac:dyDescent="0.4">
      <c r="D110" s="3670"/>
      <c r="E110" s="3673"/>
      <c r="F110" s="1698" t="s">
        <v>151</v>
      </c>
      <c r="G110" s="1626">
        <v>4380</v>
      </c>
      <c r="H110" s="1626"/>
      <c r="I110" s="3719" t="s">
        <v>127</v>
      </c>
      <c r="J110" s="3720"/>
      <c r="K110" s="3720"/>
      <c r="L110" s="3721"/>
      <c r="V110" s="3714"/>
      <c r="W110" s="2162"/>
      <c r="X110" s="2163"/>
      <c r="Y110" s="2164"/>
      <c r="Z110" s="2164"/>
      <c r="AA110" s="2164"/>
      <c r="AB110" s="2166"/>
      <c r="AC110" s="2163">
        <v>4380</v>
      </c>
      <c r="AD110" s="2164">
        <v>4380</v>
      </c>
      <c r="AE110" s="1633"/>
      <c r="AF110" s="1633"/>
      <c r="AG110" s="1633"/>
    </row>
    <row r="111" spans="4:33" ht="44" hidden="1" outlineLevel="1" thickBot="1" x14ac:dyDescent="0.4">
      <c r="D111" s="1625" t="s">
        <v>159</v>
      </c>
      <c r="E111" s="2366" t="s">
        <v>153</v>
      </c>
      <c r="F111" s="1698" t="s">
        <v>160</v>
      </c>
      <c r="G111" s="1626">
        <v>1.1000000000000001</v>
      </c>
      <c r="H111" s="1626"/>
      <c r="I111" s="3699" t="s">
        <v>161</v>
      </c>
      <c r="J111" s="3699"/>
      <c r="K111" s="3699"/>
      <c r="L111" s="3699"/>
      <c r="V111" s="1632" t="s">
        <v>159</v>
      </c>
      <c r="W111" s="2162">
        <v>1.1000000000000001</v>
      </c>
      <c r="X111" s="2166">
        <v>1.1000000000000001</v>
      </c>
      <c r="Y111" s="2164">
        <v>1.1000000000000001</v>
      </c>
      <c r="Z111" s="2164">
        <v>1.1000000000000001</v>
      </c>
      <c r="AA111" s="2164">
        <v>1.1000000000000001</v>
      </c>
      <c r="AB111" s="2166">
        <v>1.1000000000000001</v>
      </c>
      <c r="AC111" s="2166">
        <v>1.1000000000000001</v>
      </c>
      <c r="AD111" s="2164">
        <v>1.1000000000000001</v>
      </c>
      <c r="AE111" s="1633"/>
      <c r="AF111" s="1633"/>
      <c r="AG111" s="1633"/>
    </row>
    <row r="112" spans="4:33" ht="15" hidden="1" customHeight="1" outlineLevel="1" x14ac:dyDescent="0.35">
      <c r="D112" s="3668" t="s">
        <v>162</v>
      </c>
      <c r="E112" s="3715" t="s">
        <v>163</v>
      </c>
      <c r="F112" s="1697" t="s">
        <v>134</v>
      </c>
      <c r="G112" s="1619">
        <f>(G113*SUM(M97:M99)+G114*SUM(M100:M102))/SUM(M97:M102)</f>
        <v>0.96015777784949197</v>
      </c>
      <c r="H112" s="1624"/>
      <c r="I112" s="3703" t="s">
        <v>164</v>
      </c>
      <c r="J112" s="3704"/>
      <c r="K112" s="3704"/>
      <c r="L112" s="3705"/>
      <c r="V112" s="3713" t="s">
        <v>162</v>
      </c>
      <c r="W112" s="2186">
        <v>1</v>
      </c>
      <c r="X112" s="2187">
        <v>0.99237761136046199</v>
      </c>
      <c r="Y112" s="2188">
        <v>0.99237761136046199</v>
      </c>
      <c r="Z112" s="2188">
        <v>0.99237761136046199</v>
      </c>
      <c r="AA112" s="2188">
        <v>0.99237761136046199</v>
      </c>
      <c r="AB112" s="2187">
        <v>0.96015777784949197</v>
      </c>
      <c r="AC112" s="2188">
        <v>0.96015777784949197</v>
      </c>
      <c r="AD112" s="2188">
        <v>0.96015777784949197</v>
      </c>
      <c r="AE112" s="1620"/>
      <c r="AF112" s="1620"/>
      <c r="AG112" s="1620"/>
    </row>
    <row r="113" spans="4:33" ht="15" hidden="1" customHeight="1" outlineLevel="1" x14ac:dyDescent="0.35">
      <c r="D113" s="3669"/>
      <c r="E113" s="3716"/>
      <c r="F113" s="1699" t="s">
        <v>145</v>
      </c>
      <c r="G113" s="1998">
        <v>1</v>
      </c>
      <c r="H113" s="123"/>
      <c r="I113" s="3706"/>
      <c r="J113" s="3707"/>
      <c r="K113" s="3707"/>
      <c r="L113" s="3708"/>
      <c r="V113" s="3713"/>
      <c r="W113" s="2189"/>
      <c r="X113" s="2190"/>
      <c r="Y113" s="2191"/>
      <c r="Z113" s="2191"/>
      <c r="AA113" s="2191"/>
      <c r="AB113" s="2190">
        <v>1</v>
      </c>
      <c r="AC113" s="2191">
        <v>1</v>
      </c>
      <c r="AD113" s="2191">
        <v>1</v>
      </c>
      <c r="AE113" s="123"/>
      <c r="AF113" s="123"/>
      <c r="AG113" s="123"/>
    </row>
    <row r="114" spans="4:33" ht="15" hidden="1" customHeight="1" outlineLevel="1" thickBot="1" x14ac:dyDescent="0.4">
      <c r="D114" s="3670"/>
      <c r="E114" s="3717"/>
      <c r="F114" s="1700" t="s">
        <v>146</v>
      </c>
      <c r="G114" s="2000">
        <v>0.96</v>
      </c>
      <c r="H114" s="1634"/>
      <c r="I114" s="3709"/>
      <c r="J114" s="3710"/>
      <c r="K114" s="3710"/>
      <c r="L114" s="3711"/>
      <c r="V114" s="3714"/>
      <c r="W114" s="2192"/>
      <c r="X114" s="2193"/>
      <c r="Y114" s="2194"/>
      <c r="Z114" s="2194"/>
      <c r="AA114" s="2194"/>
      <c r="AB114" s="2193">
        <v>0.96</v>
      </c>
      <c r="AC114" s="2194">
        <v>0.96</v>
      </c>
      <c r="AD114" s="2194">
        <v>0.96</v>
      </c>
      <c r="AE114" s="1634"/>
      <c r="AF114" s="1634"/>
      <c r="AG114" s="1634"/>
    </row>
    <row r="115" spans="4:33" ht="93" hidden="1" customHeight="1" outlineLevel="1" x14ac:dyDescent="0.35">
      <c r="D115" s="3723" t="s">
        <v>165</v>
      </c>
      <c r="E115" s="3723" t="s">
        <v>166</v>
      </c>
      <c r="F115" s="2630" t="s">
        <v>149</v>
      </c>
      <c r="G115" s="2432">
        <v>19</v>
      </c>
      <c r="H115" s="1624"/>
      <c r="I115" s="3700" t="s">
        <v>4226</v>
      </c>
      <c r="J115" s="3701"/>
      <c r="K115" s="3701"/>
      <c r="L115" s="3701"/>
      <c r="V115" s="3725" t="s">
        <v>165</v>
      </c>
      <c r="W115" s="2195">
        <v>19</v>
      </c>
      <c r="X115" s="2195">
        <v>19</v>
      </c>
      <c r="Y115" s="2195">
        <v>19</v>
      </c>
      <c r="Z115" s="2196">
        <v>19</v>
      </c>
      <c r="AA115" s="2196">
        <v>19</v>
      </c>
      <c r="AB115" s="2196">
        <v>19</v>
      </c>
      <c r="AC115" s="2196">
        <v>19</v>
      </c>
      <c r="AD115" s="2196">
        <v>19</v>
      </c>
      <c r="AE115" s="2156"/>
      <c r="AF115" s="2156"/>
      <c r="AG115" s="2156"/>
    </row>
    <row r="116" spans="4:33" ht="67.5" hidden="1" customHeight="1" outlineLevel="1" thickBot="1" x14ac:dyDescent="0.4">
      <c r="D116" s="3724"/>
      <c r="E116" s="3724"/>
      <c r="F116" s="1698" t="s">
        <v>151</v>
      </c>
      <c r="G116" s="2431">
        <v>19</v>
      </c>
      <c r="H116" s="1701"/>
      <c r="I116" s="3699" t="s">
        <v>167</v>
      </c>
      <c r="J116" s="3699"/>
      <c r="K116" s="3699"/>
      <c r="L116" s="3699"/>
      <c r="V116" s="3726"/>
      <c r="W116" s="2197"/>
      <c r="X116" s="2197"/>
      <c r="Y116" s="2197"/>
      <c r="Z116" s="2198"/>
      <c r="AA116" s="2198"/>
      <c r="AB116" s="2198"/>
      <c r="AC116" s="2199">
        <v>19</v>
      </c>
      <c r="AD116" s="2198">
        <v>19</v>
      </c>
      <c r="AE116" s="1628"/>
      <c r="AF116" s="1628"/>
      <c r="AG116" s="1628"/>
    </row>
    <row r="117" spans="4:33" ht="87" hidden="1" customHeight="1" outlineLevel="1" thickBot="1" x14ac:dyDescent="0.4">
      <c r="D117" s="1627" t="s">
        <v>168</v>
      </c>
      <c r="E117" s="1627" t="s">
        <v>166</v>
      </c>
      <c r="F117" s="1698" t="s">
        <v>134</v>
      </c>
      <c r="G117" s="2431">
        <v>6</v>
      </c>
      <c r="H117" s="1701"/>
      <c r="I117" s="3702" t="s">
        <v>4227</v>
      </c>
      <c r="J117" s="3702"/>
      <c r="K117" s="3702"/>
      <c r="L117" s="3702"/>
      <c r="V117" s="1627" t="s">
        <v>168</v>
      </c>
      <c r="W117" s="2197">
        <v>6</v>
      </c>
      <c r="X117" s="2197">
        <v>6</v>
      </c>
      <c r="Y117" s="2197">
        <v>6</v>
      </c>
      <c r="Z117" s="2198">
        <v>6</v>
      </c>
      <c r="AA117" s="2198">
        <v>6</v>
      </c>
      <c r="AB117" s="2198">
        <v>6</v>
      </c>
      <c r="AC117" s="2198">
        <v>6</v>
      </c>
      <c r="AD117" s="2198">
        <v>6</v>
      </c>
      <c r="AE117" s="1628"/>
      <c r="AF117" s="1628"/>
      <c r="AG117" s="1628"/>
    </row>
    <row r="118" spans="4:33" ht="37.5" hidden="1" customHeight="1" outlineLevel="1" x14ac:dyDescent="0.35">
      <c r="D118" s="2350" t="s">
        <v>169</v>
      </c>
      <c r="E118" s="1621" t="s">
        <v>170</v>
      </c>
      <c r="F118" s="1622" t="s">
        <v>134</v>
      </c>
      <c r="G118" s="1994">
        <v>9.9999999999999995E-7</v>
      </c>
      <c r="H118" s="1623"/>
      <c r="I118" s="3698" t="s">
        <v>171</v>
      </c>
      <c r="J118" s="3698"/>
      <c r="K118" s="3698"/>
      <c r="L118" s="3698"/>
      <c r="V118" s="2350" t="s">
        <v>169</v>
      </c>
      <c r="W118" s="2171">
        <v>9.9999999999999995E-7</v>
      </c>
      <c r="X118" s="2171">
        <v>9.9999999999999995E-7</v>
      </c>
      <c r="Y118" s="2171">
        <v>9.9999999999999995E-7</v>
      </c>
      <c r="Z118" s="2172">
        <v>9.9999999999999995E-7</v>
      </c>
      <c r="AA118" s="2172">
        <v>9.9999999999999995E-7</v>
      </c>
      <c r="AB118" s="2172">
        <v>9.9999999999999995E-7</v>
      </c>
      <c r="AC118" s="2172">
        <v>9.9999999999999995E-7</v>
      </c>
      <c r="AD118" s="2172">
        <v>9.9999999999999995E-7</v>
      </c>
      <c r="AE118" s="1630"/>
      <c r="AF118" s="1630"/>
      <c r="AG118" s="1630"/>
    </row>
    <row r="119" spans="4:33" hidden="1" outlineLevel="1" x14ac:dyDescent="0.35"/>
    <row r="120" spans="4:33" collapsed="1" x14ac:dyDescent="0.35"/>
  </sheetData>
  <mergeCells count="96">
    <mergeCell ref="E106:E107"/>
    <mergeCell ref="D106:D107"/>
    <mergeCell ref="I107:L107"/>
    <mergeCell ref="V106:V107"/>
    <mergeCell ref="E115:E116"/>
    <mergeCell ref="D115:D116"/>
    <mergeCell ref="I116:L116"/>
    <mergeCell ref="V115:V116"/>
    <mergeCell ref="E109:E110"/>
    <mergeCell ref="D109:D110"/>
    <mergeCell ref="I110:L110"/>
    <mergeCell ref="V109:V110"/>
    <mergeCell ref="E112:E114"/>
    <mergeCell ref="D112:D114"/>
    <mergeCell ref="I112:L114"/>
    <mergeCell ref="V112:V114"/>
    <mergeCell ref="D96:D102"/>
    <mergeCell ref="I96:L102"/>
    <mergeCell ref="V96:V102"/>
    <mergeCell ref="D103:D105"/>
    <mergeCell ref="E103:E105"/>
    <mergeCell ref="I103:L105"/>
    <mergeCell ref="V103:V105"/>
    <mergeCell ref="E96:E102"/>
    <mergeCell ref="V70:V95"/>
    <mergeCell ref="I78:L78"/>
    <mergeCell ref="I79:L79"/>
    <mergeCell ref="I84:L84"/>
    <mergeCell ref="I85:L85"/>
    <mergeCell ref="I86:L86"/>
    <mergeCell ref="I87:L87"/>
    <mergeCell ref="I88:L88"/>
    <mergeCell ref="I89:L89"/>
    <mergeCell ref="I118:L118"/>
    <mergeCell ref="I108:L108"/>
    <mergeCell ref="I109:L109"/>
    <mergeCell ref="I111:L111"/>
    <mergeCell ref="I115:L115"/>
    <mergeCell ref="I117:L117"/>
    <mergeCell ref="I106:L106"/>
    <mergeCell ref="D70:D95"/>
    <mergeCell ref="I93:L93"/>
    <mergeCell ref="I95:L95"/>
    <mergeCell ref="I71:L71"/>
    <mergeCell ref="I72:L72"/>
    <mergeCell ref="I73:L73"/>
    <mergeCell ref="I74:L74"/>
    <mergeCell ref="I75:L75"/>
    <mergeCell ref="I76:L76"/>
    <mergeCell ref="I77:L77"/>
    <mergeCell ref="I80:L80"/>
    <mergeCell ref="I81:L81"/>
    <mergeCell ref="I70:L70"/>
    <mergeCell ref="I82:L82"/>
    <mergeCell ref="I83:L83"/>
    <mergeCell ref="E70:E95"/>
    <mergeCell ref="I66:L66"/>
    <mergeCell ref="I56:L56"/>
    <mergeCell ref="I57:L57"/>
    <mergeCell ref="I58:L58"/>
    <mergeCell ref="I59:L59"/>
    <mergeCell ref="I60:L60"/>
    <mergeCell ref="I68:L68"/>
    <mergeCell ref="I61:L61"/>
    <mergeCell ref="I90:L90"/>
    <mergeCell ref="I91:L91"/>
    <mergeCell ref="I92:L92"/>
    <mergeCell ref="I94:L94"/>
    <mergeCell ref="V4:AI4"/>
    <mergeCell ref="I43:L43"/>
    <mergeCell ref="I44:L44"/>
    <mergeCell ref="I45:L45"/>
    <mergeCell ref="I46:L46"/>
    <mergeCell ref="H35:S35"/>
    <mergeCell ref="V44:V69"/>
    <mergeCell ref="I62:L62"/>
    <mergeCell ref="I64:L64"/>
    <mergeCell ref="I65:L65"/>
    <mergeCell ref="I52:L52"/>
    <mergeCell ref="I53:L53"/>
    <mergeCell ref="A1:P1"/>
    <mergeCell ref="Q1:S1"/>
    <mergeCell ref="D2:J2"/>
    <mergeCell ref="B4:S4"/>
    <mergeCell ref="D44:D69"/>
    <mergeCell ref="E44:E69"/>
    <mergeCell ref="I67:L67"/>
    <mergeCell ref="I69:L69"/>
    <mergeCell ref="I47:L47"/>
    <mergeCell ref="I48:L48"/>
    <mergeCell ref="I49:L49"/>
    <mergeCell ref="I63:L63"/>
    <mergeCell ref="I50:L50"/>
    <mergeCell ref="I51:L51"/>
    <mergeCell ref="I54:L54"/>
    <mergeCell ref="I55:L55"/>
  </mergeCells>
  <conditionalFormatting sqref="AH7:AH30">
    <cfRule type="cellIs" dxfId="398" priority="5" operator="lessThan">
      <formula>-0.1</formula>
    </cfRule>
    <cfRule type="cellIs" dxfId="397" priority="6" operator="greaterThan">
      <formula>0.1</formula>
    </cfRule>
  </conditionalFormatting>
  <conditionalFormatting sqref="B1:B30 B33:B1048576">
    <cfRule type="containsText" dxfId="396" priority="4" operator="containsText" text="x">
      <formula>NOT(ISERROR(SEARCH("x",B1)))</formula>
    </cfRule>
  </conditionalFormatting>
  <conditionalFormatting sqref="AH31:AH32">
    <cfRule type="cellIs" dxfId="395" priority="2" operator="lessThan">
      <formula>-0.1</formula>
    </cfRule>
    <cfRule type="cellIs" dxfId="394" priority="3" operator="greaterThan">
      <formula>0.1</formula>
    </cfRule>
  </conditionalFormatting>
  <conditionalFormatting sqref="B31:B32">
    <cfRule type="containsText" dxfId="393" priority="1" operator="containsText" text="x">
      <formula>NOT(ISERROR(SEARCH("x",B31)))</formula>
    </cfRule>
  </conditionalFormatting>
  <hyperlinks>
    <hyperlink ref="I78" r:id="rId1" display="https://amerenmissouristore.com/led-11-watt-flood-br30-65w-eqv/" xr:uid="{00000000-0004-0000-0200-000000000000}"/>
    <hyperlink ref="I79" r:id="rId2" display="https://amerenmissouristore.com/led-11-watt-flood-br30-65w-eqv/" xr:uid="{00000000-0004-0000-0200-000001000000}"/>
  </hyperlinks>
  <pageMargins left="0.7" right="0.7" top="0.75" bottom="0.75" header="0.3" footer="0.3"/>
  <pageSetup scale="10" fitToHeight="0" orientation="portrait" r:id="rId3"/>
  <drawing r:id="rId4"/>
  <legacyDrawing r:id="rId5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FFFF00"/>
    <pageSetUpPr fitToPage="1"/>
  </sheetPr>
  <dimension ref="A1:BE367"/>
  <sheetViews>
    <sheetView zoomScale="70" zoomScaleNormal="70" workbookViewId="0">
      <selection sqref="A1:P1"/>
    </sheetView>
  </sheetViews>
  <sheetFormatPr defaultColWidth="9.1796875" defaultRowHeight="14.5" outlineLevelRow="1" x14ac:dyDescent="0.35"/>
  <cols>
    <col min="1" max="1" width="4.453125" style="132" customWidth="1"/>
    <col min="2" max="2" width="9.1796875" style="132"/>
    <col min="3" max="3" width="24.26953125" style="130" customWidth="1"/>
    <col min="4" max="4" width="39.26953125" style="131" customWidth="1"/>
    <col min="5" max="5" width="67.453125" style="131" customWidth="1"/>
    <col min="6" max="6" width="22.26953125" style="132" customWidth="1"/>
    <col min="7" max="7" width="22" style="132" customWidth="1"/>
    <col min="8" max="8" width="18" style="132" customWidth="1"/>
    <col min="9" max="9" width="17.26953125" style="132" customWidth="1"/>
    <col min="10" max="10" width="11.7265625" style="132" customWidth="1"/>
    <col min="11" max="12" width="14.54296875" style="132" customWidth="1"/>
    <col min="13" max="13" width="12.26953125" style="132" bestFit="1" customWidth="1"/>
    <col min="14" max="14" width="10.54296875" style="132" customWidth="1"/>
    <col min="15" max="15" width="14.81640625" style="132" customWidth="1"/>
    <col min="16" max="16" width="14.1796875" style="132" customWidth="1"/>
    <col min="17" max="17" width="21.1796875" style="132" customWidth="1"/>
    <col min="18" max="21" width="9.1796875" style="132" customWidth="1"/>
    <col min="22" max="22" width="26.54296875" style="31" customWidth="1"/>
    <col min="23" max="23" width="13.81640625" style="31" customWidth="1"/>
    <col min="24" max="24" width="18.453125" style="31" customWidth="1"/>
    <col min="25" max="25" width="16.81640625" style="31" customWidth="1"/>
    <col min="26" max="26" width="19.1796875" style="31" bestFit="1" customWidth="1"/>
    <col min="27" max="27" width="13.81640625" style="31" customWidth="1"/>
    <col min="28" max="28" width="18.54296875" style="31" bestFit="1" customWidth="1"/>
    <col min="29" max="29" width="17.7265625" style="31" customWidth="1"/>
    <col min="30" max="33" width="13.81640625" style="31" customWidth="1"/>
    <col min="34" max="34" width="9.1796875" style="31" customWidth="1"/>
    <col min="35" max="35" width="15.54296875" style="31" customWidth="1"/>
    <col min="36" max="37" width="20" style="31" bestFit="1" customWidth="1"/>
    <col min="38" max="39" width="15.54296875" style="31" customWidth="1"/>
    <col min="40" max="40" width="16.81640625" style="31" bestFit="1" customWidth="1"/>
    <col min="41" max="41" width="17.1796875" style="31" bestFit="1" customWidth="1"/>
    <col min="42" max="45" width="15.54296875" style="31" customWidth="1"/>
    <col min="46" max="52" width="9.1796875" style="31" customWidth="1"/>
    <col min="53" max="53" width="18.26953125" style="31" customWidth="1"/>
    <col min="54" max="54" width="12" style="134" bestFit="1" customWidth="1"/>
    <col min="55" max="55" width="39.26953125" style="31" customWidth="1"/>
    <col min="56" max="56" width="10.26953125" style="31" bestFit="1" customWidth="1"/>
    <col min="57" max="57" width="17.54296875" style="31" bestFit="1" customWidth="1"/>
    <col min="58" max="16384" width="9.1796875" style="31"/>
  </cols>
  <sheetData>
    <row r="1" spans="1:57" s="21" customFormat="1" ht="18.5" x14ac:dyDescent="0.45">
      <c r="A1" s="3657" t="s">
        <v>172</v>
      </c>
      <c r="B1" s="3658"/>
      <c r="C1" s="3658"/>
      <c r="D1" s="3658"/>
      <c r="E1" s="3658"/>
      <c r="F1" s="3658"/>
      <c r="G1" s="3658"/>
      <c r="H1" s="3658"/>
      <c r="I1" s="3658"/>
      <c r="J1" s="3658"/>
      <c r="K1" s="3658"/>
      <c r="L1" s="3658"/>
      <c r="M1" s="3658"/>
      <c r="N1" s="3658"/>
      <c r="O1" s="3658"/>
      <c r="P1" s="3658"/>
      <c r="Q1" s="3437"/>
      <c r="R1" s="725"/>
      <c r="S1" s="725"/>
      <c r="T1" s="725"/>
      <c r="U1" s="725"/>
      <c r="V1" s="26"/>
      <c r="W1" s="27"/>
      <c r="X1" s="27"/>
      <c r="Y1" s="28"/>
      <c r="Z1" s="28"/>
      <c r="AA1" s="28"/>
      <c r="AB1" s="28"/>
      <c r="AC1" s="28"/>
      <c r="AD1" s="28"/>
      <c r="AE1" s="28"/>
      <c r="AF1" s="28"/>
      <c r="AG1" s="28"/>
      <c r="AH1" s="28"/>
      <c r="BB1" s="125"/>
    </row>
    <row r="2" spans="1:57" s="21" customFormat="1" ht="30" hidden="1" customHeight="1" outlineLevel="1" x14ac:dyDescent="0.5">
      <c r="A2" s="725"/>
      <c r="B2" s="1081"/>
      <c r="C2" s="126"/>
      <c r="D2" s="3768" t="s">
        <v>4577</v>
      </c>
      <c r="E2" s="3769"/>
      <c r="F2" s="3770"/>
      <c r="G2" s="3770"/>
      <c r="H2" s="3770"/>
      <c r="I2" s="3770"/>
      <c r="J2" s="3770"/>
      <c r="K2" s="724"/>
      <c r="L2" s="724"/>
      <c r="M2" s="725"/>
      <c r="N2" s="725"/>
      <c r="O2" s="725"/>
      <c r="P2" s="725"/>
      <c r="Q2" s="725"/>
      <c r="R2" s="725"/>
      <c r="S2" s="725"/>
      <c r="T2" s="725"/>
      <c r="U2" s="725"/>
      <c r="V2" s="42"/>
      <c r="W2" s="42"/>
      <c r="X2" s="42"/>
      <c r="Y2" s="42"/>
      <c r="Z2" s="42"/>
      <c r="AA2" s="42"/>
      <c r="AB2" s="42"/>
      <c r="AC2" s="42"/>
      <c r="AD2" s="42"/>
      <c r="AE2" s="42"/>
      <c r="AF2" s="42"/>
      <c r="AG2" s="42"/>
      <c r="AH2" s="42"/>
      <c r="AI2" s="42"/>
      <c r="BB2" s="125"/>
    </row>
    <row r="3" spans="1:57" s="21" customFormat="1" ht="33.75" customHeight="1" collapsed="1" x14ac:dyDescent="0.35">
      <c r="A3" s="725"/>
      <c r="B3" s="725"/>
      <c r="C3" s="127"/>
      <c r="D3" s="128"/>
      <c r="E3" s="128"/>
      <c r="F3" s="127"/>
      <c r="G3" s="127"/>
      <c r="H3" s="127"/>
      <c r="I3" s="127"/>
      <c r="J3" s="127"/>
      <c r="K3" s="725"/>
      <c r="L3" s="725"/>
      <c r="M3" s="725"/>
      <c r="N3" s="725"/>
      <c r="O3" s="725"/>
      <c r="P3" s="725"/>
      <c r="Q3" s="725"/>
      <c r="R3" s="725"/>
      <c r="S3" s="725"/>
      <c r="T3" s="725"/>
      <c r="U3" s="725"/>
      <c r="V3" s="42"/>
      <c r="W3" s="42"/>
      <c r="X3" s="42"/>
      <c r="Y3" s="42"/>
      <c r="Z3" s="42"/>
      <c r="AA3" s="42"/>
      <c r="AB3" s="42"/>
      <c r="AC3" s="42"/>
      <c r="AD3" s="42"/>
      <c r="AE3" s="42"/>
      <c r="AF3" s="42"/>
      <c r="AG3" s="42"/>
      <c r="AH3" s="42"/>
      <c r="AI3" s="42"/>
      <c r="BB3" s="125"/>
    </row>
    <row r="4" spans="1:57" s="106" customFormat="1" x14ac:dyDescent="0.35">
      <c r="A4" s="3462"/>
      <c r="B4" s="3664" t="s">
        <v>173</v>
      </c>
      <c r="C4" s="3665"/>
      <c r="D4" s="3665"/>
      <c r="E4" s="3665"/>
      <c r="F4" s="3665"/>
      <c r="G4" s="3665"/>
      <c r="H4" s="3665"/>
      <c r="I4" s="3666"/>
      <c r="J4" s="3666"/>
      <c r="K4" s="3666"/>
      <c r="L4" s="3666"/>
      <c r="M4" s="3666"/>
      <c r="N4" s="3666"/>
      <c r="O4" s="3667"/>
      <c r="P4" s="3462"/>
      <c r="Q4" s="3462"/>
      <c r="R4" s="3462"/>
      <c r="V4" s="3664" t="str">
        <f>B4</f>
        <v>Heat Pump Hot Water Heater</v>
      </c>
      <c r="W4" s="3665"/>
      <c r="X4" s="3665"/>
      <c r="Y4" s="3665"/>
      <c r="Z4" s="3665"/>
      <c r="AA4" s="3665"/>
      <c r="AB4" s="3665"/>
      <c r="AC4" s="3680"/>
      <c r="AD4" s="3680"/>
      <c r="AE4" s="3680"/>
      <c r="AF4" s="3680"/>
      <c r="AG4" s="3680"/>
      <c r="AH4" s="3680"/>
      <c r="AI4" s="3681"/>
      <c r="BB4" s="129"/>
      <c r="BD4" s="21"/>
    </row>
    <row r="5" spans="1:57" x14ac:dyDescent="0.35">
      <c r="BD5" s="21"/>
    </row>
    <row r="6" spans="1:57" s="34" customFormat="1" ht="45.5" x14ac:dyDescent="0.35">
      <c r="A6" s="350"/>
      <c r="B6" s="350"/>
      <c r="C6" s="3438" t="s">
        <v>27</v>
      </c>
      <c r="D6" s="3438" t="s">
        <v>174</v>
      </c>
      <c r="E6" s="3438" t="s">
        <v>29</v>
      </c>
      <c r="F6" s="3438" t="s">
        <v>30</v>
      </c>
      <c r="G6" s="3438" t="s">
        <v>175</v>
      </c>
      <c r="H6" s="3438" t="s">
        <v>176</v>
      </c>
      <c r="I6" s="3438" t="s">
        <v>177</v>
      </c>
      <c r="J6" s="3438" t="s">
        <v>178</v>
      </c>
      <c r="K6" s="3438" t="s">
        <v>179</v>
      </c>
      <c r="L6" s="3438" t="s">
        <v>31</v>
      </c>
      <c r="M6" s="3438" t="s">
        <v>180</v>
      </c>
      <c r="N6" s="3438" t="s">
        <v>169</v>
      </c>
      <c r="O6" s="3438" t="s">
        <v>43</v>
      </c>
      <c r="P6" s="350"/>
      <c r="Q6" s="350"/>
      <c r="R6" s="350"/>
      <c r="S6" s="350"/>
      <c r="T6" s="350"/>
      <c r="U6" s="350"/>
      <c r="V6" s="1572" t="s">
        <v>44</v>
      </c>
      <c r="W6" s="1573">
        <v>43252</v>
      </c>
      <c r="X6" s="1573">
        <v>43465</v>
      </c>
      <c r="Y6" s="1573">
        <v>43800</v>
      </c>
      <c r="Z6" s="1573">
        <v>43862</v>
      </c>
      <c r="AA6" s="1573">
        <v>44013</v>
      </c>
      <c r="AB6" s="1573">
        <v>44166</v>
      </c>
      <c r="AC6" s="1573">
        <v>44531</v>
      </c>
      <c r="AD6" s="1573">
        <v>44774</v>
      </c>
      <c r="AE6" s="1573" t="s">
        <v>45</v>
      </c>
      <c r="AF6" s="1573" t="s">
        <v>45</v>
      </c>
      <c r="AG6" s="1573" t="s">
        <v>45</v>
      </c>
      <c r="BB6" s="1584" t="s">
        <v>46</v>
      </c>
      <c r="BC6" s="38" t="s">
        <v>47</v>
      </c>
      <c r="BD6" s="39" t="s">
        <v>48</v>
      </c>
      <c r="BE6" s="39" t="s">
        <v>49</v>
      </c>
    </row>
    <row r="7" spans="1:57" ht="15.75" customHeight="1" x14ac:dyDescent="0.35">
      <c r="A7" s="1215"/>
      <c r="C7" s="135" t="s">
        <v>181</v>
      </c>
      <c r="D7" s="3475" t="s">
        <v>182</v>
      </c>
      <c r="E7" s="135" t="s">
        <v>173</v>
      </c>
      <c r="F7" s="2001">
        <f>ROUND((((((1/F27)-(1/F28))*F29*F30*F31*F32*(F33-F34)*F35)/F36)-(J7+K7)+I7)*F49,2)</f>
        <v>2276.14</v>
      </c>
      <c r="G7" s="3465" t="s">
        <v>183</v>
      </c>
      <c r="H7" s="136">
        <f>VLOOKUP(G7,'CP FACTORS'!$A$3:$B$38, 2, FALSE)</f>
        <v>8.8731800000000003E-5</v>
      </c>
      <c r="I7" s="137">
        <f>(((1-1/F28)*F29*F30*F31*F32*(F33-F34)*F35)*F37*F38*F45/(F40*F36))*F46</f>
        <v>383.38412702395192</v>
      </c>
      <c r="J7" s="137">
        <f>(((1-1/F28)*F29*F30*F31*F32*(F33-F34)*F35)*F37*F39/(F41*F36))*F47</f>
        <v>153.81117612979111</v>
      </c>
      <c r="K7" s="137">
        <f>(((1-1/F28)*F29*F30*F31*F32*(F33-F34)*F35)*F37*F39/(F43*F36)*F48)</f>
        <v>96.428688738777211</v>
      </c>
      <c r="L7" s="138">
        <f>ROUND(F7*H7,6)</f>
        <v>0.20196600000000001</v>
      </c>
      <c r="M7" s="139">
        <f>F50</f>
        <v>13</v>
      </c>
      <c r="N7" s="140">
        <f>F51</f>
        <v>588</v>
      </c>
      <c r="O7" s="1435" t="s">
        <v>184</v>
      </c>
      <c r="R7" s="1214"/>
      <c r="V7" s="141" t="str">
        <f>F6</f>
        <v>kWh Annual Savings</v>
      </c>
      <c r="W7" s="142">
        <v>3736.4662164914935</v>
      </c>
      <c r="X7" s="139">
        <v>2506.58000131569</v>
      </c>
      <c r="Y7" s="143">
        <v>2296.31</v>
      </c>
      <c r="Z7" s="141">
        <v>2296.31</v>
      </c>
      <c r="AA7" s="141">
        <v>2296.31</v>
      </c>
      <c r="AB7" s="1589">
        <v>2276.14</v>
      </c>
      <c r="AC7" s="141">
        <v>2276.14</v>
      </c>
      <c r="AD7" s="141">
        <v>2276.14</v>
      </c>
      <c r="AE7" s="141"/>
      <c r="AF7" s="141"/>
      <c r="AG7" s="141"/>
      <c r="AH7" s="144"/>
      <c r="AU7" s="145"/>
      <c r="BB7" s="146">
        <f>(BD7)/(BE7)</f>
        <v>1.7565839615155825</v>
      </c>
      <c r="BC7" s="2381" t="str">
        <f>CONCATENATE(G7," ",M7," Year EUL")</f>
        <v>Water Heating RES 13 Year EUL</v>
      </c>
      <c r="BD7" s="147">
        <f>(INDEX('Avoided Cost Benefits'!$E$4:$E$859,MATCH(BC7,'Avoided Cost Benefits'!$A$4:$A$859,0)))*F7</f>
        <v>974.86679506480641</v>
      </c>
      <c r="BE7" s="1587">
        <f>N7/(1.0595^(2020-2019))</f>
        <v>554.97876356772053</v>
      </c>
    </row>
    <row r="8" spans="1:57" hidden="1" outlineLevel="1" x14ac:dyDescent="0.35">
      <c r="D8" s="148"/>
      <c r="E8" s="148"/>
      <c r="F8" s="149"/>
      <c r="L8" s="350"/>
      <c r="AU8" s="145"/>
    </row>
    <row r="9" spans="1:57" hidden="1" outlineLevel="1" x14ac:dyDescent="0.35">
      <c r="A9" s="154"/>
      <c r="B9" s="154"/>
      <c r="C9" s="151"/>
      <c r="D9" s="152" t="s">
        <v>107</v>
      </c>
      <c r="E9" s="152"/>
      <c r="F9" s="153"/>
      <c r="G9" s="154"/>
      <c r="H9" s="155"/>
      <c r="I9" s="3462"/>
      <c r="J9" s="3462"/>
      <c r="K9" s="3462"/>
      <c r="L9" s="350"/>
      <c r="AU9" s="145"/>
    </row>
    <row r="10" spans="1:57" hidden="1" outlineLevel="1" x14ac:dyDescent="0.35">
      <c r="A10" s="154"/>
      <c r="B10" s="154"/>
      <c r="C10" s="151"/>
      <c r="D10" s="155"/>
      <c r="E10" s="157"/>
      <c r="F10" s="153"/>
      <c r="G10" s="154"/>
      <c r="H10" s="154"/>
      <c r="I10" s="154"/>
      <c r="L10" s="1216"/>
      <c r="AU10" s="145"/>
    </row>
    <row r="11" spans="1:57" hidden="1" outlineLevel="1" x14ac:dyDescent="0.35">
      <c r="A11" s="154"/>
      <c r="B11" s="154"/>
      <c r="C11" s="151"/>
      <c r="D11" s="157"/>
      <c r="E11" s="157"/>
      <c r="F11" s="153"/>
      <c r="G11" s="154"/>
      <c r="H11" s="154"/>
      <c r="I11" s="154"/>
      <c r="L11" s="350"/>
      <c r="AU11" s="145"/>
    </row>
    <row r="12" spans="1:57" hidden="1" outlineLevel="1" x14ac:dyDescent="0.35">
      <c r="A12" s="154"/>
      <c r="B12" s="154"/>
      <c r="C12" s="151"/>
      <c r="D12" s="157"/>
      <c r="E12" s="157"/>
      <c r="F12" s="153"/>
      <c r="G12" s="154"/>
      <c r="H12" s="154"/>
      <c r="I12" s="154"/>
      <c r="L12" s="350"/>
      <c r="AU12" s="145"/>
    </row>
    <row r="13" spans="1:57" hidden="1" outlineLevel="1" x14ac:dyDescent="0.35">
      <c r="A13" s="154"/>
      <c r="B13" s="154"/>
      <c r="C13" s="151"/>
      <c r="D13" s="157"/>
      <c r="E13" s="157"/>
      <c r="F13" s="153"/>
      <c r="G13" s="154"/>
      <c r="H13" s="154"/>
      <c r="I13" s="154"/>
      <c r="L13" s="350"/>
      <c r="AU13" s="145"/>
    </row>
    <row r="14" spans="1:57" hidden="1" outlineLevel="1" x14ac:dyDescent="0.35">
      <c r="A14" s="154"/>
      <c r="B14" s="154"/>
      <c r="C14" s="151"/>
      <c r="D14" s="157"/>
      <c r="E14" s="157"/>
      <c r="F14" s="153"/>
      <c r="G14" s="154"/>
      <c r="H14" s="154"/>
      <c r="I14" s="154"/>
      <c r="L14" s="350"/>
      <c r="AU14" s="145"/>
    </row>
    <row r="15" spans="1:57" hidden="1" outlineLevel="1" x14ac:dyDescent="0.35">
      <c r="A15" s="154"/>
      <c r="B15" s="154"/>
      <c r="C15" s="151"/>
      <c r="D15" s="157"/>
      <c r="E15" s="157"/>
      <c r="F15" s="153"/>
      <c r="G15" s="154"/>
      <c r="H15" s="154"/>
      <c r="I15" s="154"/>
      <c r="L15" s="350"/>
      <c r="AU15" s="145"/>
    </row>
    <row r="16" spans="1:57" hidden="1" outlineLevel="1" x14ac:dyDescent="0.35">
      <c r="A16" s="154"/>
      <c r="B16" s="154"/>
      <c r="C16" s="151"/>
      <c r="D16" s="157"/>
      <c r="E16" s="157"/>
      <c r="F16" s="153"/>
      <c r="G16" s="154"/>
      <c r="H16" s="154"/>
      <c r="I16" s="154"/>
      <c r="L16" s="350"/>
      <c r="AU16" s="145"/>
    </row>
    <row r="17" spans="1:57" hidden="1" outlineLevel="1" x14ac:dyDescent="0.35">
      <c r="A17" s="154"/>
      <c r="B17" s="154"/>
      <c r="C17" s="151"/>
      <c r="D17" s="157"/>
      <c r="E17" s="157"/>
      <c r="F17" s="153"/>
      <c r="G17" s="154"/>
      <c r="H17" s="154"/>
      <c r="I17" s="154"/>
      <c r="L17" s="350"/>
      <c r="AU17" s="145"/>
    </row>
    <row r="18" spans="1:57" hidden="1" outlineLevel="1" x14ac:dyDescent="0.35">
      <c r="A18" s="154"/>
      <c r="B18" s="154"/>
      <c r="C18" s="151"/>
      <c r="D18" s="157"/>
      <c r="E18" s="157"/>
      <c r="F18" s="153"/>
      <c r="G18" s="154"/>
      <c r="H18" s="154"/>
      <c r="I18" s="154"/>
      <c r="L18" s="350"/>
      <c r="AU18" s="145"/>
    </row>
    <row r="19" spans="1:57" hidden="1" outlineLevel="1" x14ac:dyDescent="0.35">
      <c r="A19" s="154"/>
      <c r="B19" s="154"/>
      <c r="C19" s="151"/>
      <c r="D19" s="157"/>
      <c r="E19" s="157"/>
      <c r="F19" s="153"/>
      <c r="G19" s="154"/>
      <c r="H19" s="154"/>
      <c r="I19" s="154"/>
      <c r="L19" s="350"/>
      <c r="AU19" s="145"/>
    </row>
    <row r="20" spans="1:57" hidden="1" outlineLevel="1" x14ac:dyDescent="0.35">
      <c r="A20" s="154"/>
      <c r="B20" s="154"/>
      <c r="C20" s="151"/>
      <c r="D20" s="157"/>
      <c r="E20" s="157"/>
      <c r="F20" s="153"/>
      <c r="G20" s="154"/>
      <c r="H20" s="154"/>
      <c r="I20" s="154"/>
      <c r="L20" s="350"/>
      <c r="AU20" s="145"/>
    </row>
    <row r="21" spans="1:57" hidden="1" outlineLevel="1" x14ac:dyDescent="0.35">
      <c r="A21" s="154"/>
      <c r="B21" s="154"/>
      <c r="C21" s="151"/>
      <c r="D21" s="157"/>
      <c r="E21" s="157"/>
      <c r="F21" s="153"/>
      <c r="G21" s="154"/>
      <c r="H21" s="154"/>
      <c r="I21" s="154"/>
      <c r="L21" s="350"/>
      <c r="AU21" s="145"/>
    </row>
    <row r="22" spans="1:57" hidden="1" outlineLevel="1" x14ac:dyDescent="0.35">
      <c r="A22" s="154"/>
      <c r="B22" s="154"/>
      <c r="C22" s="151"/>
      <c r="D22" s="157"/>
      <c r="E22" s="157"/>
      <c r="F22" s="153"/>
      <c r="G22" s="154"/>
      <c r="H22" s="154"/>
      <c r="I22" s="154"/>
      <c r="L22" s="350"/>
      <c r="W22" s="133"/>
      <c r="AU22" s="145"/>
    </row>
    <row r="23" spans="1:57" hidden="1" outlineLevel="1" x14ac:dyDescent="0.35">
      <c r="A23" s="154"/>
      <c r="B23" s="154"/>
      <c r="C23" s="151"/>
      <c r="D23" s="157"/>
      <c r="E23" s="157"/>
      <c r="F23" s="153"/>
      <c r="G23" s="154"/>
      <c r="H23" s="154"/>
      <c r="I23" s="154"/>
      <c r="L23" s="350"/>
      <c r="AU23" s="145"/>
    </row>
    <row r="24" spans="1:57" hidden="1" outlineLevel="1" x14ac:dyDescent="0.35">
      <c r="A24" s="154"/>
      <c r="B24" s="154"/>
      <c r="C24" s="151"/>
      <c r="D24" s="157"/>
      <c r="E24" s="157"/>
      <c r="F24" s="153"/>
      <c r="G24" s="154"/>
      <c r="H24" s="154"/>
      <c r="I24" s="154"/>
      <c r="L24" s="350"/>
      <c r="AU24" s="145"/>
    </row>
    <row r="25" spans="1:57" hidden="1" outlineLevel="1" x14ac:dyDescent="0.35">
      <c r="A25" s="154"/>
      <c r="B25" s="154"/>
      <c r="C25" s="151"/>
      <c r="D25" s="157"/>
      <c r="E25" s="157"/>
      <c r="F25" s="153"/>
      <c r="G25" s="154"/>
      <c r="H25" s="154"/>
      <c r="I25" s="154"/>
      <c r="L25" s="350"/>
      <c r="AU25" s="145"/>
    </row>
    <row r="26" spans="1:57" s="34" customFormat="1" ht="15" hidden="1" customHeight="1" outlineLevel="1" x14ac:dyDescent="0.35">
      <c r="A26" s="350"/>
      <c r="B26" s="350"/>
      <c r="C26" s="130"/>
      <c r="D26" s="3474" t="s">
        <v>109</v>
      </c>
      <c r="E26" s="3474" t="s">
        <v>185</v>
      </c>
      <c r="F26" s="3438" t="s">
        <v>111</v>
      </c>
      <c r="G26" s="3741" t="s">
        <v>186</v>
      </c>
      <c r="H26" s="3741"/>
      <c r="I26" s="3469" t="s">
        <v>112</v>
      </c>
      <c r="J26" s="350"/>
      <c r="K26" s="350"/>
      <c r="L26" s="350"/>
      <c r="M26" s="350"/>
      <c r="N26" s="350"/>
      <c r="O26" s="350"/>
      <c r="P26" s="350"/>
      <c r="Q26" s="350"/>
      <c r="R26" s="350"/>
      <c r="S26" s="350"/>
      <c r="T26" s="350"/>
      <c r="U26" s="350"/>
      <c r="V26" s="1572" t="s">
        <v>44</v>
      </c>
      <c r="W26" s="1573">
        <v>43252</v>
      </c>
      <c r="X26" s="1573">
        <f>$X$6</f>
        <v>43465</v>
      </c>
      <c r="Y26" s="1573">
        <f>$Y$6</f>
        <v>43800</v>
      </c>
      <c r="Z26" s="1573">
        <f>$Z$6</f>
        <v>43862</v>
      </c>
      <c r="AA26" s="1573">
        <f>$AA$6</f>
        <v>44013</v>
      </c>
      <c r="AB26" s="1573">
        <f>$AB$6</f>
        <v>44166</v>
      </c>
      <c r="AC26" s="1573">
        <f>$AC$6</f>
        <v>44531</v>
      </c>
      <c r="AD26" s="1573">
        <f>$AD$6</f>
        <v>44774</v>
      </c>
      <c r="AE26" s="1573" t="str">
        <f>$AE$6</f>
        <v>-</v>
      </c>
      <c r="AF26" s="1573" t="str">
        <f>$AF$6</f>
        <v>-</v>
      </c>
      <c r="AG26" s="1573" t="str">
        <f>$AG$6</f>
        <v>-</v>
      </c>
      <c r="AU26" s="145"/>
      <c r="BB26" s="134"/>
      <c r="BC26" s="31"/>
      <c r="BD26" s="31"/>
      <c r="BE26" s="31"/>
    </row>
    <row r="27" spans="1:57" ht="39.65" hidden="1" customHeight="1" outlineLevel="1" x14ac:dyDescent="0.35">
      <c r="D27" s="3440" t="s">
        <v>187</v>
      </c>
      <c r="E27" s="3440" t="s">
        <v>188</v>
      </c>
      <c r="F27" s="158">
        <v>0.94451470457134135</v>
      </c>
      <c r="G27" s="3728" t="s">
        <v>189</v>
      </c>
      <c r="H27" s="3728"/>
      <c r="I27" s="159" t="s">
        <v>190</v>
      </c>
      <c r="V27" s="1636" t="str">
        <f t="shared" ref="V27:V51" si="0">D27</f>
        <v>EFBASE</v>
      </c>
      <c r="W27" s="158">
        <v>0.9</v>
      </c>
      <c r="X27" s="160">
        <v>0.94358243626061789</v>
      </c>
      <c r="Y27" s="161">
        <v>0.94451470457134135</v>
      </c>
      <c r="Z27" s="162">
        <v>0.94451470457134135</v>
      </c>
      <c r="AA27" s="162">
        <v>0.94451470457134135</v>
      </c>
      <c r="AB27" s="162">
        <v>0.94451470457134135</v>
      </c>
      <c r="AC27" s="162">
        <v>0.94451470457134135</v>
      </c>
      <c r="AD27" s="162">
        <v>0.94451470457134135</v>
      </c>
      <c r="AE27" s="162"/>
      <c r="AF27" s="162"/>
      <c r="AG27" s="162"/>
      <c r="AU27" s="145"/>
    </row>
    <row r="28" spans="1:57" ht="29" hidden="1" outlineLevel="1" x14ac:dyDescent="0.35">
      <c r="D28" s="3440" t="s">
        <v>191</v>
      </c>
      <c r="E28" s="3440" t="s">
        <v>192</v>
      </c>
      <c r="F28" s="163">
        <v>3.4379630138240294</v>
      </c>
      <c r="G28" s="3728" t="s">
        <v>193</v>
      </c>
      <c r="H28" s="3728"/>
      <c r="I28" s="159" t="s">
        <v>194</v>
      </c>
      <c r="J28" s="350"/>
      <c r="V28" s="1636" t="str">
        <f t="shared" si="0"/>
        <v>EFEE</v>
      </c>
      <c r="W28" s="164">
        <v>3.14</v>
      </c>
      <c r="X28" s="165">
        <v>3.255169603721936</v>
      </c>
      <c r="Y28" s="166">
        <v>3.4379630138240294</v>
      </c>
      <c r="Z28" s="168">
        <v>3.4379630138240294</v>
      </c>
      <c r="AA28" s="168">
        <v>3.4379630138240294</v>
      </c>
      <c r="AB28" s="167">
        <v>3.4379630138240294</v>
      </c>
      <c r="AC28" s="168">
        <v>3.4379630138240294</v>
      </c>
      <c r="AD28" s="168">
        <v>3.4379630138240294</v>
      </c>
      <c r="AE28" s="167"/>
      <c r="AF28" s="167"/>
      <c r="AG28" s="167"/>
      <c r="AU28" s="145"/>
    </row>
    <row r="29" spans="1:57" ht="116" hidden="1" outlineLevel="1" x14ac:dyDescent="0.35">
      <c r="D29" s="3440" t="s">
        <v>195</v>
      </c>
      <c r="E29" s="3440" t="s">
        <v>196</v>
      </c>
      <c r="F29" s="163">
        <v>17.600000000000001</v>
      </c>
      <c r="G29" s="3728" t="s">
        <v>197</v>
      </c>
      <c r="H29" s="3728"/>
      <c r="I29" s="159" t="s">
        <v>198</v>
      </c>
      <c r="J29" s="350"/>
      <c r="V29" s="1636" t="str">
        <f t="shared" si="0"/>
        <v>GPD</v>
      </c>
      <c r="W29" s="163">
        <f>64/W30</f>
        <v>23.970037453183522</v>
      </c>
      <c r="X29" s="165">
        <v>17.600000000000001</v>
      </c>
      <c r="Y29" s="164">
        <v>17.600000000000001</v>
      </c>
      <c r="Z29" s="168">
        <v>17.600000000000001</v>
      </c>
      <c r="AA29" s="168">
        <v>17.600000000000001</v>
      </c>
      <c r="AB29" s="168">
        <v>17.600000000000001</v>
      </c>
      <c r="AC29" s="168">
        <v>17.600000000000001</v>
      </c>
      <c r="AD29" s="168">
        <v>17.600000000000001</v>
      </c>
      <c r="AE29" s="168"/>
      <c r="AF29" s="168"/>
      <c r="AG29" s="168"/>
      <c r="AU29" s="145"/>
    </row>
    <row r="30" spans="1:57" ht="33.75" hidden="1" customHeight="1" outlineLevel="1" x14ac:dyDescent="0.35">
      <c r="D30" s="3440" t="s">
        <v>199</v>
      </c>
      <c r="E30" s="3440" t="s">
        <v>200</v>
      </c>
      <c r="F30" s="163">
        <v>2.6500604229607121</v>
      </c>
      <c r="G30" s="3728" t="s">
        <v>201</v>
      </c>
      <c r="H30" s="3728"/>
      <c r="I30" s="159" t="s">
        <v>202</v>
      </c>
      <c r="J30" s="350"/>
      <c r="V30" s="1636" t="str">
        <f t="shared" si="0"/>
        <v>Household</v>
      </c>
      <c r="W30" s="163">
        <v>2.67</v>
      </c>
      <c r="X30" s="165">
        <v>2.6599441340781969</v>
      </c>
      <c r="Y30" s="166">
        <v>2.6500604229607121</v>
      </c>
      <c r="Z30" s="168">
        <v>2.6500604229607121</v>
      </c>
      <c r="AA30" s="168">
        <v>2.6500604229607121</v>
      </c>
      <c r="AB30" s="168">
        <v>2.6500604229607121</v>
      </c>
      <c r="AC30" s="168">
        <v>2.6500604229607121</v>
      </c>
      <c r="AD30" s="168">
        <v>2.6500604229607121</v>
      </c>
      <c r="AE30" s="168"/>
      <c r="AF30" s="168"/>
      <c r="AG30" s="168"/>
      <c r="AU30" s="145"/>
    </row>
    <row r="31" spans="1:57" ht="29" hidden="1" outlineLevel="1" x14ac:dyDescent="0.35">
      <c r="D31" s="169">
        <v>365.25</v>
      </c>
      <c r="E31" s="3440" t="s">
        <v>203</v>
      </c>
      <c r="F31" s="170">
        <v>365.25</v>
      </c>
      <c r="G31" s="3728" t="s">
        <v>204</v>
      </c>
      <c r="H31" s="3728"/>
      <c r="I31" s="159" t="s">
        <v>194</v>
      </c>
      <c r="J31" s="350"/>
      <c r="V31" s="1636">
        <f t="shared" si="0"/>
        <v>365.25</v>
      </c>
      <c r="W31" s="171">
        <v>365</v>
      </c>
      <c r="X31" s="2413">
        <v>365.25</v>
      </c>
      <c r="Y31" s="2413">
        <v>365.25</v>
      </c>
      <c r="Z31" s="2413">
        <v>365.25</v>
      </c>
      <c r="AA31" s="2413">
        <v>365.25</v>
      </c>
      <c r="AB31" s="172">
        <v>365.25</v>
      </c>
      <c r="AC31" s="2413">
        <v>365.25</v>
      </c>
      <c r="AD31" s="2975">
        <v>365.25</v>
      </c>
      <c r="AE31" s="172"/>
      <c r="AF31" s="172"/>
      <c r="AG31" s="172"/>
      <c r="AU31" s="145"/>
    </row>
    <row r="32" spans="1:57" ht="29" hidden="1" outlineLevel="1" x14ac:dyDescent="0.35">
      <c r="D32" s="3440" t="s">
        <v>205</v>
      </c>
      <c r="E32" s="3440" t="s">
        <v>206</v>
      </c>
      <c r="F32" s="163">
        <v>8.33</v>
      </c>
      <c r="G32" s="3728" t="s">
        <v>207</v>
      </c>
      <c r="H32" s="3728"/>
      <c r="I32" s="159" t="s">
        <v>194</v>
      </c>
      <c r="J32" s="130"/>
      <c r="V32" s="1636" t="str">
        <f t="shared" si="0"/>
        <v>Den</v>
      </c>
      <c r="W32" s="164">
        <v>8.33</v>
      </c>
      <c r="X32" s="172">
        <v>8.33</v>
      </c>
      <c r="Y32" s="172">
        <v>8.33</v>
      </c>
      <c r="Z32" s="2413">
        <v>8.33</v>
      </c>
      <c r="AA32" s="2413">
        <v>8.33</v>
      </c>
      <c r="AB32" s="167">
        <v>8.33</v>
      </c>
      <c r="AC32" s="168">
        <v>8.33</v>
      </c>
      <c r="AD32" s="168">
        <v>8.33</v>
      </c>
      <c r="AE32" s="167"/>
      <c r="AF32" s="167"/>
      <c r="AG32" s="167"/>
      <c r="AU32" s="145"/>
    </row>
    <row r="33" spans="4:47" ht="29" hidden="1" outlineLevel="1" x14ac:dyDescent="0.35">
      <c r="D33" s="3440" t="s">
        <v>208</v>
      </c>
      <c r="E33" s="3440" t="s">
        <v>209</v>
      </c>
      <c r="F33" s="170">
        <v>125</v>
      </c>
      <c r="G33" s="3728" t="s">
        <v>210</v>
      </c>
      <c r="H33" s="3728"/>
      <c r="I33" s="159" t="s">
        <v>194</v>
      </c>
      <c r="J33" s="130"/>
      <c r="V33" s="1636" t="str">
        <f t="shared" si="0"/>
        <v>HWT</v>
      </c>
      <c r="W33" s="171">
        <v>135</v>
      </c>
      <c r="X33" s="174">
        <v>125</v>
      </c>
      <c r="Y33" s="172">
        <v>125</v>
      </c>
      <c r="Z33" s="2413">
        <v>125</v>
      </c>
      <c r="AA33" s="2413">
        <v>125</v>
      </c>
      <c r="AB33" s="172">
        <v>125</v>
      </c>
      <c r="AC33" s="2413">
        <v>125</v>
      </c>
      <c r="AD33" s="2975">
        <v>125</v>
      </c>
      <c r="AE33" s="172"/>
      <c r="AF33" s="172"/>
      <c r="AG33" s="172"/>
      <c r="AU33" s="145"/>
    </row>
    <row r="34" spans="4:47" ht="29" hidden="1" outlineLevel="1" x14ac:dyDescent="0.35">
      <c r="D34" s="3440" t="s">
        <v>211</v>
      </c>
      <c r="E34" s="3440" t="s">
        <v>212</v>
      </c>
      <c r="F34" s="170">
        <v>57.898000000000003</v>
      </c>
      <c r="G34" s="3728" t="s">
        <v>213</v>
      </c>
      <c r="H34" s="3728"/>
      <c r="I34" s="159" t="s">
        <v>194</v>
      </c>
      <c r="J34" s="130"/>
      <c r="V34" s="1636" t="str">
        <f t="shared" si="0"/>
        <v>CWT</v>
      </c>
      <c r="W34" s="171">
        <v>61.3</v>
      </c>
      <c r="X34" s="174">
        <v>57.898000000000003</v>
      </c>
      <c r="Y34" s="172">
        <v>57.898000000000003</v>
      </c>
      <c r="Z34" s="2413">
        <v>57.898000000000003</v>
      </c>
      <c r="AA34" s="2413">
        <v>57.898000000000003</v>
      </c>
      <c r="AB34" s="172">
        <v>57.898000000000003</v>
      </c>
      <c r="AC34" s="2413">
        <v>57.898000000000003</v>
      </c>
      <c r="AD34" s="2975">
        <v>57.898000000000003</v>
      </c>
      <c r="AE34" s="172"/>
      <c r="AF34" s="172"/>
      <c r="AG34" s="172"/>
      <c r="AU34" s="145"/>
    </row>
    <row r="35" spans="4:47" ht="29" hidden="1" outlineLevel="1" x14ac:dyDescent="0.35">
      <c r="D35" s="3440" t="s">
        <v>214</v>
      </c>
      <c r="E35" s="3440" t="s">
        <v>215</v>
      </c>
      <c r="F35" s="170">
        <v>1</v>
      </c>
      <c r="G35" s="3728" t="s">
        <v>216</v>
      </c>
      <c r="H35" s="3728"/>
      <c r="I35" s="159" t="s">
        <v>194</v>
      </c>
      <c r="V35" s="1636" t="str">
        <f t="shared" si="0"/>
        <v>CP</v>
      </c>
      <c r="W35" s="171">
        <v>1</v>
      </c>
      <c r="X35" s="172">
        <v>1</v>
      </c>
      <c r="Y35" s="171">
        <v>1</v>
      </c>
      <c r="Z35" s="2413">
        <v>1</v>
      </c>
      <c r="AA35" s="2413">
        <v>1</v>
      </c>
      <c r="AB35" s="172">
        <v>1</v>
      </c>
      <c r="AC35" s="2413">
        <v>1</v>
      </c>
      <c r="AD35" s="2975">
        <v>1</v>
      </c>
      <c r="AE35" s="172"/>
      <c r="AF35" s="172"/>
      <c r="AG35" s="172"/>
      <c r="AU35" s="145"/>
    </row>
    <row r="36" spans="4:47" ht="29" hidden="1" outlineLevel="1" x14ac:dyDescent="0.35">
      <c r="D36" s="3440">
        <v>3412</v>
      </c>
      <c r="E36" s="3440"/>
      <c r="F36" s="175">
        <v>3412</v>
      </c>
      <c r="G36" s="3728" t="s">
        <v>217</v>
      </c>
      <c r="H36" s="3728"/>
      <c r="I36" s="159" t="s">
        <v>218</v>
      </c>
      <c r="V36" s="1636">
        <f t="shared" si="0"/>
        <v>3412</v>
      </c>
      <c r="W36" s="176">
        <v>3412</v>
      </c>
      <c r="X36" s="177">
        <v>3412</v>
      </c>
      <c r="Y36" s="176">
        <v>3412</v>
      </c>
      <c r="Z36" s="1368">
        <v>3412</v>
      </c>
      <c r="AA36" s="1368">
        <v>3412</v>
      </c>
      <c r="AB36" s="177">
        <v>3412</v>
      </c>
      <c r="AC36" s="1368">
        <v>3412</v>
      </c>
      <c r="AD36" s="1368">
        <v>3412</v>
      </c>
      <c r="AE36" s="177"/>
      <c r="AF36" s="177"/>
      <c r="AG36" s="177"/>
      <c r="AU36" s="145"/>
    </row>
    <row r="37" spans="4:47" ht="43.5" hidden="1" outlineLevel="1" x14ac:dyDescent="0.35">
      <c r="D37" s="178" t="s">
        <v>219</v>
      </c>
      <c r="E37" s="3440" t="s">
        <v>220</v>
      </c>
      <c r="F37" s="2129">
        <v>0.81</v>
      </c>
      <c r="G37" s="3728" t="s">
        <v>221</v>
      </c>
      <c r="H37" s="3728"/>
      <c r="I37" s="159" t="s">
        <v>222</v>
      </c>
      <c r="V37" s="1636" t="str">
        <f t="shared" si="0"/>
        <v>LF</v>
      </c>
      <c r="W37" s="1637">
        <v>1</v>
      </c>
      <c r="X37" s="1638">
        <v>0.5</v>
      </c>
      <c r="Y37" s="1638">
        <v>0.81</v>
      </c>
      <c r="Z37" s="831">
        <v>0.81</v>
      </c>
      <c r="AA37" s="831">
        <v>0.81</v>
      </c>
      <c r="AB37" s="1639">
        <v>0.81</v>
      </c>
      <c r="AC37" s="831">
        <v>0.81</v>
      </c>
      <c r="AD37" s="831">
        <v>0.81</v>
      </c>
      <c r="AE37" s="1639"/>
      <c r="AF37" s="1639"/>
      <c r="AG37" s="1639"/>
      <c r="AU37" s="145"/>
    </row>
    <row r="38" spans="4:47" ht="87" hidden="1" outlineLevel="1" x14ac:dyDescent="0.45">
      <c r="D38" s="1217" t="s">
        <v>223</v>
      </c>
      <c r="E38" s="3440" t="s">
        <v>224</v>
      </c>
      <c r="F38" s="179">
        <v>0.53</v>
      </c>
      <c r="G38" s="3728" t="s">
        <v>225</v>
      </c>
      <c r="H38" s="3728"/>
      <c r="I38" s="159" t="s">
        <v>226</v>
      </c>
      <c r="V38" s="1636" t="str">
        <f t="shared" si="0"/>
        <v>WHFC</v>
      </c>
      <c r="W38" s="1640">
        <v>0.4</v>
      </c>
      <c r="X38" s="180">
        <v>0.53</v>
      </c>
      <c r="Y38" s="181">
        <v>0.53</v>
      </c>
      <c r="Z38" s="1711">
        <v>0.53</v>
      </c>
      <c r="AA38" s="1711">
        <v>0.53</v>
      </c>
      <c r="AB38" s="1641">
        <v>0.53</v>
      </c>
      <c r="AC38" s="1711">
        <v>0.53</v>
      </c>
      <c r="AD38" s="1711">
        <v>0.53</v>
      </c>
      <c r="AE38" s="1641"/>
      <c r="AF38" s="1641"/>
      <c r="AG38" s="1641"/>
      <c r="AU38" s="145"/>
    </row>
    <row r="39" spans="4:47" ht="409.5" hidden="1" outlineLevel="1" x14ac:dyDescent="0.35">
      <c r="D39" s="184" t="s">
        <v>227</v>
      </c>
      <c r="E39" s="3440" t="s">
        <v>228</v>
      </c>
      <c r="F39" s="179">
        <v>0.43</v>
      </c>
      <c r="G39" s="3728" t="s">
        <v>225</v>
      </c>
      <c r="H39" s="3728"/>
      <c r="I39" s="3440" t="s">
        <v>229</v>
      </c>
      <c r="V39" s="1636" t="str">
        <f t="shared" si="0"/>
        <v>WHFH</v>
      </c>
      <c r="W39" s="1640">
        <v>0.57999999999999996</v>
      </c>
      <c r="X39" s="180">
        <v>0.43</v>
      </c>
      <c r="Y39" s="181">
        <v>0.43</v>
      </c>
      <c r="Z39" s="1711">
        <v>0.43</v>
      </c>
      <c r="AA39" s="1711">
        <v>0.43</v>
      </c>
      <c r="AB39" s="1641">
        <v>0.43</v>
      </c>
      <c r="AC39" s="1711">
        <v>0.43</v>
      </c>
      <c r="AD39" s="1711">
        <v>0.43</v>
      </c>
      <c r="AE39" s="1641"/>
      <c r="AF39" s="1641"/>
      <c r="AG39" s="1641"/>
      <c r="AU39" s="145"/>
    </row>
    <row r="40" spans="4:47" ht="348" hidden="1" outlineLevel="1" x14ac:dyDescent="0.35">
      <c r="D40" s="182" t="s">
        <v>230</v>
      </c>
      <c r="E40" s="3440" t="s">
        <v>231</v>
      </c>
      <c r="F40" s="183">
        <v>2.8</v>
      </c>
      <c r="G40" s="3728" t="s">
        <v>225</v>
      </c>
      <c r="H40" s="3728"/>
      <c r="I40" s="3440" t="s">
        <v>232</v>
      </c>
      <c r="V40" s="1636" t="str">
        <f t="shared" si="0"/>
        <v>COPcool</v>
      </c>
      <c r="W40" s="1637">
        <v>2.8</v>
      </c>
      <c r="X40" s="1639">
        <v>2.8</v>
      </c>
      <c r="Y40" s="1637">
        <v>2.8</v>
      </c>
      <c r="Z40" s="831">
        <v>2.8</v>
      </c>
      <c r="AA40" s="831">
        <v>2.8</v>
      </c>
      <c r="AB40" s="1639">
        <v>2.8</v>
      </c>
      <c r="AC40" s="831">
        <v>2.8</v>
      </c>
      <c r="AD40" s="831">
        <v>2.8</v>
      </c>
      <c r="AE40" s="1639"/>
      <c r="AF40" s="1639"/>
      <c r="AG40" s="1639"/>
      <c r="AU40" s="145"/>
    </row>
    <row r="41" spans="4:47" hidden="1" outlineLevel="1" x14ac:dyDescent="0.35">
      <c r="D41" s="3771" t="s">
        <v>233</v>
      </c>
      <c r="E41" s="1704" t="s">
        <v>234</v>
      </c>
      <c r="F41" s="831">
        <v>1</v>
      </c>
      <c r="G41" s="3763" t="s">
        <v>225</v>
      </c>
      <c r="H41" s="3763"/>
      <c r="I41" s="3765" t="s">
        <v>235</v>
      </c>
      <c r="V41" s="3760" t="str">
        <f t="shared" si="0"/>
        <v>COPheat</v>
      </c>
      <c r="W41" s="1637">
        <v>1</v>
      </c>
      <c r="X41" s="1639">
        <v>1</v>
      </c>
      <c r="Y41" s="1637">
        <v>1</v>
      </c>
      <c r="Z41" s="831">
        <v>1</v>
      </c>
      <c r="AA41" s="831">
        <v>1</v>
      </c>
      <c r="AB41" s="1639">
        <v>1</v>
      </c>
      <c r="AC41" s="831">
        <v>1</v>
      </c>
      <c r="AD41" s="831">
        <v>1</v>
      </c>
      <c r="AE41" s="1639"/>
      <c r="AF41" s="1639"/>
      <c r="AG41" s="1639"/>
      <c r="AU41" s="145"/>
    </row>
    <row r="42" spans="4:47" hidden="1" outlineLevel="1" x14ac:dyDescent="0.35">
      <c r="D42" s="3772"/>
      <c r="E42" s="1704" t="s">
        <v>236</v>
      </c>
      <c r="F42" s="1324">
        <v>1.7</v>
      </c>
      <c r="G42" s="3763" t="s">
        <v>225</v>
      </c>
      <c r="H42" s="3763"/>
      <c r="I42" s="3766"/>
      <c r="V42" s="3761">
        <f t="shared" si="0"/>
        <v>0</v>
      </c>
      <c r="W42" s="1642">
        <v>1.7</v>
      </c>
      <c r="X42" s="1642">
        <v>1.7</v>
      </c>
      <c r="Y42" s="1642">
        <v>1.7</v>
      </c>
      <c r="Z42" s="1324">
        <v>1.7</v>
      </c>
      <c r="AA42" s="1324">
        <v>1.7</v>
      </c>
      <c r="AB42" s="1643">
        <v>1.7</v>
      </c>
      <c r="AC42" s="1324">
        <v>1.7</v>
      </c>
      <c r="AD42" s="1324">
        <v>1.7</v>
      </c>
      <c r="AE42" s="1642"/>
      <c r="AF42" s="1642"/>
      <c r="AG42" s="1642"/>
      <c r="AU42" s="145"/>
    </row>
    <row r="43" spans="4:47" ht="15" hidden="1" customHeight="1" outlineLevel="1" x14ac:dyDescent="0.35">
      <c r="D43" s="3772"/>
      <c r="E43" s="1704" t="s">
        <v>237</v>
      </c>
      <c r="F43" s="1324">
        <v>1.92</v>
      </c>
      <c r="G43" s="3763" t="s">
        <v>225</v>
      </c>
      <c r="H43" s="3763"/>
      <c r="I43" s="3766"/>
      <c r="V43" s="3761">
        <f t="shared" si="0"/>
        <v>0</v>
      </c>
      <c r="W43" s="1642">
        <v>1.92</v>
      </c>
      <c r="X43" s="185">
        <v>1.92</v>
      </c>
      <c r="Y43" s="185">
        <v>1.92</v>
      </c>
      <c r="Z43" s="1324">
        <v>1.92</v>
      </c>
      <c r="AA43" s="1324">
        <v>1.92</v>
      </c>
      <c r="AB43" s="1643">
        <v>1.92</v>
      </c>
      <c r="AC43" s="1324">
        <v>1.92</v>
      </c>
      <c r="AD43" s="1324">
        <v>1.92</v>
      </c>
      <c r="AE43" s="1643"/>
      <c r="AF43" s="1643"/>
      <c r="AG43" s="1643"/>
      <c r="AU43" s="145"/>
    </row>
    <row r="44" spans="4:47" ht="15" hidden="1" customHeight="1" outlineLevel="1" thickBot="1" x14ac:dyDescent="0.4">
      <c r="D44" s="3773"/>
      <c r="E44" s="1705" t="s">
        <v>238</v>
      </c>
      <c r="F44" s="1706">
        <v>2.04</v>
      </c>
      <c r="G44" s="3764" t="s">
        <v>225</v>
      </c>
      <c r="H44" s="3764"/>
      <c r="I44" s="3767"/>
      <c r="V44" s="3762">
        <f t="shared" si="0"/>
        <v>0</v>
      </c>
      <c r="W44" s="1642">
        <v>2.04</v>
      </c>
      <c r="X44" s="1643">
        <v>2.04</v>
      </c>
      <c r="Y44" s="1643">
        <v>2.04</v>
      </c>
      <c r="Z44" s="1324">
        <v>2.04</v>
      </c>
      <c r="AA44" s="1324">
        <v>2.04</v>
      </c>
      <c r="AB44" s="1643">
        <v>2.04</v>
      </c>
      <c r="AC44" s="1324">
        <v>2.04</v>
      </c>
      <c r="AD44" s="1324">
        <v>2.04</v>
      </c>
      <c r="AE44" s="1643"/>
      <c r="AF44" s="1643"/>
      <c r="AG44" s="1643"/>
      <c r="AU44" s="145"/>
    </row>
    <row r="45" spans="4:47" ht="54.75" hidden="1" customHeight="1" outlineLevel="1" x14ac:dyDescent="0.35">
      <c r="D45" s="1707" t="s">
        <v>239</v>
      </c>
      <c r="E45" s="3442" t="s">
        <v>240</v>
      </c>
      <c r="F45" s="1708">
        <v>1.33</v>
      </c>
      <c r="G45" s="3780" t="s">
        <v>241</v>
      </c>
      <c r="H45" s="3780"/>
      <c r="I45" s="1218" t="s">
        <v>222</v>
      </c>
      <c r="V45" s="1636" t="str">
        <f t="shared" si="0"/>
        <v>LM</v>
      </c>
      <c r="W45" s="1637">
        <v>3</v>
      </c>
      <c r="X45" s="733">
        <v>3.52039106145252</v>
      </c>
      <c r="Y45" s="1644">
        <v>1.3299999999999965</v>
      </c>
      <c r="Z45" s="831">
        <v>1.3299999999999965</v>
      </c>
      <c r="AA45" s="831">
        <v>1.3299999999999965</v>
      </c>
      <c r="AB45" s="1639">
        <v>1.33</v>
      </c>
      <c r="AC45" s="831">
        <v>1.33</v>
      </c>
      <c r="AD45" s="831">
        <v>1.33</v>
      </c>
      <c r="AE45" s="1639"/>
      <c r="AF45" s="1639"/>
      <c r="AG45" s="1639"/>
      <c r="AU45" s="145"/>
    </row>
    <row r="46" spans="4:47" ht="15" hidden="1" customHeight="1" outlineLevel="1" x14ac:dyDescent="0.35">
      <c r="D46" s="1449" t="s">
        <v>242</v>
      </c>
      <c r="E46" s="3441" t="s">
        <v>243</v>
      </c>
      <c r="F46" s="1711">
        <v>0.95</v>
      </c>
      <c r="G46" s="3763" t="s">
        <v>244</v>
      </c>
      <c r="H46" s="3763"/>
      <c r="I46" s="159"/>
      <c r="V46" s="1636" t="str">
        <f t="shared" si="0"/>
        <v>%Cool</v>
      </c>
      <c r="W46" s="1640">
        <v>0.91</v>
      </c>
      <c r="X46" s="1641">
        <v>1</v>
      </c>
      <c r="Y46" s="1640">
        <v>1</v>
      </c>
      <c r="Z46" s="1711">
        <v>1</v>
      </c>
      <c r="AA46" s="1711">
        <v>1</v>
      </c>
      <c r="AB46" s="1709">
        <v>0.95</v>
      </c>
      <c r="AC46" s="1711">
        <v>0.95</v>
      </c>
      <c r="AD46" s="1711">
        <v>0.95</v>
      </c>
      <c r="AE46" s="1641"/>
      <c r="AF46" s="1641"/>
      <c r="AG46" s="1641"/>
      <c r="AU46" s="145"/>
    </row>
    <row r="47" spans="4:47" ht="30" hidden="1" customHeight="1" outlineLevel="1" x14ac:dyDescent="0.35">
      <c r="D47" s="3441" t="s">
        <v>245</v>
      </c>
      <c r="E47" s="3441" t="s">
        <v>246</v>
      </c>
      <c r="F47" s="1710">
        <v>0.2231404958677686</v>
      </c>
      <c r="G47" s="3763" t="s">
        <v>247</v>
      </c>
      <c r="H47" s="3763"/>
      <c r="I47" s="159" t="s">
        <v>194</v>
      </c>
      <c r="V47" s="1636" t="str">
        <f t="shared" si="0"/>
        <v xml:space="preserve">%ElectricHeat - Electric Resistance Saturation </v>
      </c>
      <c r="W47" s="186">
        <v>0.375</v>
      </c>
      <c r="X47" s="187">
        <v>0.375</v>
      </c>
      <c r="Y47" s="161">
        <v>0.2231404958677686</v>
      </c>
      <c r="Z47" s="162">
        <v>0.2231404958677686</v>
      </c>
      <c r="AA47" s="162">
        <v>0.2231404958677686</v>
      </c>
      <c r="AB47" s="187">
        <v>0.2231404958677686</v>
      </c>
      <c r="AC47" s="162">
        <v>0.2231404958677686</v>
      </c>
      <c r="AD47" s="162">
        <v>0.2231404958677686</v>
      </c>
      <c r="AE47" s="187"/>
      <c r="AF47" s="187"/>
      <c r="AG47" s="187"/>
      <c r="AU47" s="145"/>
    </row>
    <row r="48" spans="4:47" ht="30.75" hidden="1" customHeight="1" outlineLevel="1" x14ac:dyDescent="0.35">
      <c r="D48" s="3441" t="s">
        <v>248</v>
      </c>
      <c r="E48" s="3441" t="s">
        <v>249</v>
      </c>
      <c r="F48" s="1710">
        <v>0.26859504132231404</v>
      </c>
      <c r="G48" s="3763" t="s">
        <v>247</v>
      </c>
      <c r="H48" s="3763"/>
      <c r="I48" s="159" t="s">
        <v>250</v>
      </c>
      <c r="V48" s="1636" t="str">
        <f t="shared" si="0"/>
        <v>%ElectricHeat - Heat Pump Saturation</v>
      </c>
      <c r="W48" s="186">
        <v>0.42199999999999999</v>
      </c>
      <c r="X48" s="187">
        <v>0.42199999999999999</v>
      </c>
      <c r="Y48" s="161">
        <v>0.26859504132231404</v>
      </c>
      <c r="Z48" s="162">
        <v>0.26859504132231404</v>
      </c>
      <c r="AA48" s="162">
        <v>0.26859504132231404</v>
      </c>
      <c r="AB48" s="187">
        <v>0.26859504132231404</v>
      </c>
      <c r="AC48" s="162">
        <v>0.26859504132231404</v>
      </c>
      <c r="AD48" s="162">
        <v>0.26859504132231404</v>
      </c>
      <c r="AE48" s="187"/>
      <c r="AF48" s="187"/>
      <c r="AG48" s="187"/>
      <c r="AU48" s="145"/>
    </row>
    <row r="49" spans="2:57" ht="15" hidden="1" customHeight="1" outlineLevel="1" x14ac:dyDescent="0.35">
      <c r="D49" s="3441" t="s">
        <v>132</v>
      </c>
      <c r="E49" s="3441" t="s">
        <v>251</v>
      </c>
      <c r="F49" s="287">
        <v>1</v>
      </c>
      <c r="G49" s="3763" t="s">
        <v>252</v>
      </c>
      <c r="H49" s="3763"/>
      <c r="I49" s="159" t="s">
        <v>194</v>
      </c>
      <c r="V49" s="1636" t="str">
        <f t="shared" si="0"/>
        <v>ISR</v>
      </c>
      <c r="W49" s="189">
        <v>1</v>
      </c>
      <c r="X49" s="190">
        <v>1</v>
      </c>
      <c r="Y49" s="190">
        <v>1</v>
      </c>
      <c r="Z49" s="287">
        <v>1</v>
      </c>
      <c r="AA49" s="287">
        <v>1</v>
      </c>
      <c r="AB49" s="190">
        <v>1</v>
      </c>
      <c r="AC49" s="287">
        <v>1</v>
      </c>
      <c r="AD49" s="287">
        <v>1</v>
      </c>
      <c r="AE49" s="190"/>
      <c r="AF49" s="190"/>
      <c r="AG49" s="190"/>
      <c r="AU49" s="145"/>
    </row>
    <row r="50" spans="2:57" ht="15" hidden="1" customHeight="1" outlineLevel="1" x14ac:dyDescent="0.35">
      <c r="D50" s="3441" t="str">
        <f>M6</f>
        <v>EUL</v>
      </c>
      <c r="E50" s="3441" t="str">
        <f>'Energy Effic. Kits Deemed Table'!E38</f>
        <v>Effective Useful Life</v>
      </c>
      <c r="F50" s="289">
        <v>13</v>
      </c>
      <c r="G50" s="3763"/>
      <c r="H50" s="3763"/>
      <c r="I50" s="159"/>
      <c r="V50" s="1636" t="str">
        <f t="shared" si="0"/>
        <v>EUL</v>
      </c>
      <c r="W50" s="191">
        <v>13</v>
      </c>
      <c r="X50" s="191">
        <v>13</v>
      </c>
      <c r="Y50" s="191">
        <v>13</v>
      </c>
      <c r="Z50" s="289">
        <v>13</v>
      </c>
      <c r="AA50" s="289">
        <v>13</v>
      </c>
      <c r="AB50" s="71">
        <v>13</v>
      </c>
      <c r="AC50" s="289">
        <v>13</v>
      </c>
      <c r="AD50" s="289">
        <v>13</v>
      </c>
      <c r="AE50" s="191"/>
      <c r="AF50" s="191"/>
      <c r="AG50" s="191"/>
      <c r="AU50" s="145"/>
    </row>
    <row r="51" spans="2:57" ht="15" hidden="1" customHeight="1" outlineLevel="1" x14ac:dyDescent="0.35">
      <c r="D51" s="3441" t="str">
        <f>N6</f>
        <v>Inc. Cost</v>
      </c>
      <c r="E51" s="3441" t="str">
        <f>'HVAC Deemed Table'!E101</f>
        <v>Incremental Cost ($)</v>
      </c>
      <c r="F51" s="389">
        <v>588</v>
      </c>
      <c r="G51" s="3763"/>
      <c r="H51" s="3763"/>
      <c r="I51" s="159" t="s">
        <v>184</v>
      </c>
      <c r="V51" s="1636" t="str">
        <f t="shared" si="0"/>
        <v>Inc. Cost</v>
      </c>
      <c r="W51" s="193">
        <v>588</v>
      </c>
      <c r="X51" s="193">
        <v>588</v>
      </c>
      <c r="Y51" s="193">
        <v>588</v>
      </c>
      <c r="Z51" s="389">
        <v>588</v>
      </c>
      <c r="AA51" s="389">
        <v>588</v>
      </c>
      <c r="AB51" s="1712">
        <v>588</v>
      </c>
      <c r="AC51" s="389">
        <v>588</v>
      </c>
      <c r="AD51" s="389">
        <v>588</v>
      </c>
      <c r="AE51" s="193"/>
      <c r="AF51" s="193"/>
      <c r="AG51" s="193"/>
      <c r="AU51" s="145"/>
    </row>
    <row r="52" spans="2:57" collapsed="1" x14ac:dyDescent="0.35">
      <c r="D52" s="194"/>
      <c r="E52" s="194"/>
      <c r="F52" s="195"/>
      <c r="G52" s="195"/>
      <c r="H52" s="195"/>
      <c r="I52" s="195"/>
      <c r="J52" s="195"/>
      <c r="K52" s="195"/>
      <c r="L52" s="195"/>
      <c r="M52" s="195"/>
      <c r="N52" s="195"/>
      <c r="O52" s="195"/>
      <c r="X52" s="30"/>
      <c r="Y52" s="30"/>
      <c r="Z52" s="30"/>
      <c r="AA52" s="30"/>
      <c r="AU52" s="145"/>
    </row>
    <row r="53" spans="2:57" x14ac:dyDescent="0.35">
      <c r="X53" s="30"/>
      <c r="Y53" s="30"/>
      <c r="Z53" s="30"/>
      <c r="AA53" s="30"/>
      <c r="AU53" s="145"/>
    </row>
    <row r="54" spans="2:57" x14ac:dyDescent="0.35">
      <c r="B54" s="3664" t="s">
        <v>253</v>
      </c>
      <c r="C54" s="3665"/>
      <c r="D54" s="3665"/>
      <c r="E54" s="3665"/>
      <c r="F54" s="3665"/>
      <c r="G54" s="3665"/>
      <c r="H54" s="3665"/>
      <c r="I54" s="3666"/>
      <c r="J54" s="3666"/>
      <c r="K54" s="3666"/>
      <c r="L54" s="3666"/>
      <c r="M54" s="3666"/>
      <c r="N54" s="3666"/>
      <c r="O54" s="3667"/>
      <c r="P54" s="199"/>
      <c r="Q54" s="199"/>
      <c r="V54" s="3664" t="str">
        <f>B54</f>
        <v>Learning Thermostat / Advanced Thermostat</v>
      </c>
      <c r="W54" s="3665"/>
      <c r="X54" s="3665"/>
      <c r="Y54" s="3665"/>
      <c r="Z54" s="3665"/>
      <c r="AA54" s="3665"/>
      <c r="AB54" s="3665"/>
      <c r="AC54" s="3680"/>
      <c r="AD54" s="3680"/>
      <c r="AE54" s="3680"/>
      <c r="AF54" s="3680"/>
      <c r="AG54" s="3680"/>
      <c r="AH54" s="3680"/>
      <c r="AI54" s="3681"/>
      <c r="AU54" s="145"/>
    </row>
    <row r="55" spans="2:57" x14ac:dyDescent="0.35">
      <c r="B55" s="1040"/>
      <c r="C55" s="197"/>
      <c r="E55" s="292" t="s">
        <v>254</v>
      </c>
      <c r="F55" s="198"/>
      <c r="G55" s="198"/>
      <c r="H55" s="198"/>
      <c r="I55" s="198"/>
      <c r="J55" s="198"/>
      <c r="K55" s="198"/>
      <c r="L55" s="1219"/>
      <c r="M55" s="199"/>
      <c r="N55" s="199"/>
      <c r="O55" s="199"/>
      <c r="P55" s="199"/>
      <c r="Q55" s="199"/>
      <c r="AU55" s="145"/>
    </row>
    <row r="56" spans="2:57" ht="29" x14ac:dyDescent="0.35">
      <c r="B56" s="1040"/>
      <c r="C56" s="3438" t="s">
        <v>27</v>
      </c>
      <c r="D56" s="3438" t="s">
        <v>174</v>
      </c>
      <c r="E56" s="3438" t="s">
        <v>29</v>
      </c>
      <c r="F56" s="3438" t="s">
        <v>30</v>
      </c>
      <c r="G56" s="3438" t="s">
        <v>175</v>
      </c>
      <c r="H56" s="3438" t="s">
        <v>176</v>
      </c>
      <c r="I56" s="3438" t="s">
        <v>31</v>
      </c>
      <c r="J56" s="3451" t="s">
        <v>180</v>
      </c>
      <c r="K56" s="3438" t="s">
        <v>169</v>
      </c>
      <c r="L56" s="3438" t="s">
        <v>43</v>
      </c>
      <c r="M56" s="3462"/>
      <c r="N56" s="3462"/>
      <c r="O56" s="199"/>
      <c r="P56" s="199"/>
      <c r="Q56" s="199"/>
      <c r="V56" s="1572" t="s">
        <v>44</v>
      </c>
      <c r="W56" s="1573">
        <v>43252</v>
      </c>
      <c r="X56" s="1573">
        <f>$X$6</f>
        <v>43465</v>
      </c>
      <c r="Y56" s="1573">
        <f>$Y$6</f>
        <v>43800</v>
      </c>
      <c r="Z56" s="1573">
        <f>$Z$6</f>
        <v>43862</v>
      </c>
      <c r="AA56" s="1573">
        <f>$AA$6</f>
        <v>44013</v>
      </c>
      <c r="AB56" s="1573">
        <f>$AB$6</f>
        <v>44166</v>
      </c>
      <c r="AC56" s="1573">
        <f>$AC$6</f>
        <v>44531</v>
      </c>
      <c r="AD56" s="1573">
        <f>$AD$6</f>
        <v>44774</v>
      </c>
      <c r="AE56" s="1573" t="str">
        <f>$AE$6</f>
        <v>-</v>
      </c>
      <c r="AF56" s="1573" t="str">
        <f>$AF$6</f>
        <v>-</v>
      </c>
      <c r="AG56" s="1573" t="str">
        <f>$AG$6</f>
        <v>-</v>
      </c>
      <c r="AU56" s="145"/>
      <c r="BB56" s="1584" t="str">
        <f>$BB$6</f>
        <v>TRC (2020)</v>
      </c>
      <c r="BC56" s="1584" t="str">
        <f>$BC$6</f>
        <v>Benefit Lookup</v>
      </c>
      <c r="BD56" s="200" t="str">
        <f>$BD$6</f>
        <v>Benefits (2019 $)</v>
      </c>
      <c r="BE56" s="200" t="str">
        <f>$BE$6</f>
        <v>Incremental Cost (2019 $)</v>
      </c>
    </row>
    <row r="57" spans="2:57" x14ac:dyDescent="0.35">
      <c r="B57" s="1040"/>
      <c r="C57" s="135" t="s">
        <v>255</v>
      </c>
      <c r="D57" s="3465" t="s">
        <v>182</v>
      </c>
      <c r="E57" s="3249" t="s">
        <v>256</v>
      </c>
      <c r="F57" s="3250">
        <f>ROUND($F$142*(($F$150*$F$152*1/$F$154)/1000)*$F$155*$F$131,2)</f>
        <v>190.21</v>
      </c>
      <c r="G57" s="1849" t="s">
        <v>257</v>
      </c>
      <c r="H57" s="136">
        <f>VLOOKUP(G57,'CP FACTORS'!$A$3:$B$38, 2, FALSE)</f>
        <v>9.4741810000000004E-4</v>
      </c>
      <c r="I57" s="3251">
        <f t="shared" ref="I57:I80" si="1">ROUND(H57*F57,6)</f>
        <v>0.18020800000000001</v>
      </c>
      <c r="J57" s="1020">
        <f t="shared" ref="J57:J80" si="2">$F$165</f>
        <v>10</v>
      </c>
      <c r="K57" s="3252">
        <f>$F$166</f>
        <v>125</v>
      </c>
      <c r="L57" s="3253" t="s">
        <v>184</v>
      </c>
      <c r="M57" s="199"/>
      <c r="N57" s="205"/>
      <c r="O57" s="3462"/>
      <c r="P57" s="3462"/>
      <c r="Q57" s="1215"/>
      <c r="R57" s="1214"/>
      <c r="V57" s="141" t="str">
        <f>$F$56</f>
        <v>kWh Annual Savings</v>
      </c>
      <c r="W57" s="206">
        <v>192.51692307692309</v>
      </c>
      <c r="X57" s="207">
        <v>187.92922225947771</v>
      </c>
      <c r="Y57" s="208">
        <v>187.46</v>
      </c>
      <c r="Z57" s="1684">
        <v>187.46</v>
      </c>
      <c r="AA57" s="1684">
        <v>187.46</v>
      </c>
      <c r="AB57" s="1599">
        <v>185.21</v>
      </c>
      <c r="AC57" s="2138">
        <v>190.21</v>
      </c>
      <c r="AD57" s="3254">
        <f>ROUND($F$142*(($F$150*$F$152*1/$F$154)/1000)*$F$155*$F$131,2)</f>
        <v>190.21</v>
      </c>
      <c r="AE57" s="141"/>
      <c r="AF57" s="141"/>
      <c r="AG57" s="141"/>
      <c r="AH57" s="144"/>
      <c r="AU57" s="145"/>
      <c r="BB57" s="209">
        <f>(BD57+BD58)/(BE57+BE58)</f>
        <v>2.9606087829737757</v>
      </c>
      <c r="BC57" s="201" t="str">
        <f t="shared" ref="BC57:BC80" si="3">CONCATENATE(G57," ",J57," Year EUL")</f>
        <v>Cooling RES 10 Year EUL</v>
      </c>
      <c r="BD57" s="95">
        <f>(INDEX('Avoided Cost Benefits'!$E$4:$E$859,MATCH(BC57,'Avoided Cost Benefits'!$A$4:$A$859,0)))*F57</f>
        <v>202.27029482671782</v>
      </c>
      <c r="BE57" s="1579">
        <f t="shared" ref="BE57:BE80" si="4">K57/(1.0595^(2020-2019))</f>
        <v>117.98017932987257</v>
      </c>
    </row>
    <row r="58" spans="2:57" x14ac:dyDescent="0.35">
      <c r="B58" s="1040"/>
      <c r="C58" s="135" t="s">
        <v>255</v>
      </c>
      <c r="D58" s="3465" t="s">
        <v>182</v>
      </c>
      <c r="E58" s="1621" t="s">
        <v>256</v>
      </c>
      <c r="F58" s="3250">
        <f>ROUND($F$99*$F$107*$F$119*$F$127*$F$131+$F$133*$F$141*29.3,2)</f>
        <v>550.48</v>
      </c>
      <c r="G58" s="1849" t="s">
        <v>258</v>
      </c>
      <c r="H58" s="136">
        <f>VLOOKUP(G58,'CP FACTORS'!$A$3:$B$38, 2, FALSE)</f>
        <v>0</v>
      </c>
      <c r="I58" s="3251">
        <f t="shared" si="1"/>
        <v>0</v>
      </c>
      <c r="J58" s="1020">
        <f t="shared" si="2"/>
        <v>10</v>
      </c>
      <c r="K58" s="3252"/>
      <c r="L58" s="3253" t="s">
        <v>184</v>
      </c>
      <c r="M58" s="199"/>
      <c r="N58" s="205"/>
      <c r="O58" s="3462"/>
      <c r="P58" s="211"/>
      <c r="Q58" s="1215"/>
      <c r="R58" s="1214"/>
      <c r="V58" s="141" t="str">
        <f t="shared" ref="V58:V80" si="5">$F$56</f>
        <v>kWh Annual Savings</v>
      </c>
      <c r="W58" s="206">
        <v>661.9754064</v>
      </c>
      <c r="X58" s="207">
        <v>552.61606399999994</v>
      </c>
      <c r="Y58" s="208">
        <v>557.16</v>
      </c>
      <c r="Z58" s="1684">
        <v>557.16</v>
      </c>
      <c r="AA58" s="1684">
        <v>557.16</v>
      </c>
      <c r="AB58" s="1599">
        <v>550.48</v>
      </c>
      <c r="AC58" s="202">
        <v>550.48</v>
      </c>
      <c r="AD58" s="3254">
        <f>ROUND($F$99*$F$107*$F$119*$F$127*$F$131+$F$133*$F$141*29.3,2)</f>
        <v>550.48</v>
      </c>
      <c r="AE58" s="141"/>
      <c r="AF58" s="141"/>
      <c r="AG58" s="141"/>
      <c r="AH58" s="144"/>
      <c r="AU58" s="145"/>
      <c r="BB58" s="212"/>
      <c r="BC58" s="210" t="str">
        <f t="shared" si="3"/>
        <v>Heating RES 10 Year EUL</v>
      </c>
      <c r="BD58" s="98">
        <f>(INDEX('Avoided Cost Benefits'!$E$4:$E$859,MATCH(BC58,'Avoided Cost Benefits'!$A$4:$A$859,0)))*F58</f>
        <v>147.02286031412405</v>
      </c>
      <c r="BE58" s="1581">
        <f t="shared" si="4"/>
        <v>0</v>
      </c>
    </row>
    <row r="59" spans="2:57" x14ac:dyDescent="0.35">
      <c r="B59" s="1040"/>
      <c r="C59" s="135" t="s">
        <v>259</v>
      </c>
      <c r="D59" s="3465" t="s">
        <v>182</v>
      </c>
      <c r="E59" s="3249" t="s">
        <v>260</v>
      </c>
      <c r="F59" s="3250">
        <f>ROUND($F$143*(($F$150*$F$153*1/$F$154)/1000)*$F$155*$F$131,2)</f>
        <v>190.21</v>
      </c>
      <c r="G59" s="1849" t="s">
        <v>257</v>
      </c>
      <c r="H59" s="136">
        <f>VLOOKUP(G59,'CP FACTORS'!$A$3:$B$38, 2, FALSE)</f>
        <v>9.4741810000000004E-4</v>
      </c>
      <c r="I59" s="3251">
        <f t="shared" si="1"/>
        <v>0.18020800000000001</v>
      </c>
      <c r="J59" s="1020">
        <f t="shared" si="2"/>
        <v>10</v>
      </c>
      <c r="K59" s="3252">
        <f>$F$166</f>
        <v>125</v>
      </c>
      <c r="L59" s="3253" t="s">
        <v>184</v>
      </c>
      <c r="M59" s="199"/>
      <c r="N59" s="205"/>
      <c r="O59" s="3462"/>
      <c r="P59" s="211"/>
      <c r="Q59" s="1215"/>
      <c r="R59" s="1214"/>
      <c r="V59" s="141" t="str">
        <f t="shared" si="5"/>
        <v>kWh Annual Savings</v>
      </c>
      <c r="W59" s="206"/>
      <c r="X59" s="207"/>
      <c r="Y59" s="208">
        <v>187.46</v>
      </c>
      <c r="Z59" s="1684">
        <v>187.46</v>
      </c>
      <c r="AA59" s="1684">
        <v>187.46</v>
      </c>
      <c r="AB59" s="1599">
        <v>185.21</v>
      </c>
      <c r="AC59" s="2138">
        <v>190.21</v>
      </c>
      <c r="AD59" s="3254">
        <f>ROUND($F$143*(($F$150*$F$153*1/$F$154)/1000)*$F$155*$F$131,2)</f>
        <v>190.21</v>
      </c>
      <c r="AE59" s="141"/>
      <c r="AF59" s="141"/>
      <c r="AG59" s="141"/>
      <c r="AH59" s="144"/>
      <c r="AU59" s="145"/>
      <c r="BB59" s="214">
        <f>(BD59+BD60)/(BE59+BE60)</f>
        <v>2.5244688758080698</v>
      </c>
      <c r="BC59" s="201" t="str">
        <f t="shared" si="3"/>
        <v>Cooling RES 10 Year EUL</v>
      </c>
      <c r="BD59" s="98">
        <f>(INDEX('Avoided Cost Benefits'!$E$4:$E$859,MATCH(BC59,'Avoided Cost Benefits'!$A$4:$A$859,0)))*F59</f>
        <v>202.27029482671782</v>
      </c>
      <c r="BE59" s="1581">
        <f t="shared" si="4"/>
        <v>117.98017932987257</v>
      </c>
    </row>
    <row r="60" spans="2:57" x14ac:dyDescent="0.35">
      <c r="B60" s="1040"/>
      <c r="C60" s="135" t="s">
        <v>259</v>
      </c>
      <c r="D60" s="3465" t="s">
        <v>182</v>
      </c>
      <c r="E60" s="1621" t="s">
        <v>260</v>
      </c>
      <c r="F60" s="3254">
        <f>ROUND($F$100*$F$108*$F$120*$F$127*$F$131+$F$133*$F$141*29.3,2)</f>
        <v>357.82</v>
      </c>
      <c r="G60" s="1849" t="s">
        <v>258</v>
      </c>
      <c r="H60" s="136">
        <f>VLOOKUP(G60,'CP FACTORS'!$A$3:$B$38, 2, FALSE)</f>
        <v>0</v>
      </c>
      <c r="I60" s="3251">
        <f t="shared" si="1"/>
        <v>0</v>
      </c>
      <c r="J60" s="1020">
        <f t="shared" si="2"/>
        <v>10</v>
      </c>
      <c r="K60" s="3252"/>
      <c r="L60" s="3253" t="s">
        <v>184</v>
      </c>
      <c r="M60" s="199"/>
      <c r="N60" s="205"/>
      <c r="O60" s="3462"/>
      <c r="P60" s="211"/>
      <c r="Q60" s="1215"/>
      <c r="R60" s="1214"/>
      <c r="V60" s="141" t="str">
        <f t="shared" si="5"/>
        <v>kWh Annual Savings</v>
      </c>
      <c r="W60" s="206"/>
      <c r="X60" s="207"/>
      <c r="Y60" s="208">
        <v>362.16</v>
      </c>
      <c r="Z60" s="1684">
        <v>362.16</v>
      </c>
      <c r="AA60" s="1684">
        <v>362.16</v>
      </c>
      <c r="AB60" s="1599">
        <v>357.82</v>
      </c>
      <c r="AC60" s="202">
        <v>357.82</v>
      </c>
      <c r="AD60" s="3254">
        <f>ROUND($F$100*$F$108*$F$120*$F$127*$F$131+$F$133*$F$141*29.3,2)</f>
        <v>357.82</v>
      </c>
      <c r="AE60" s="141"/>
      <c r="AF60" s="141"/>
      <c r="AG60" s="141"/>
      <c r="AH60" s="144"/>
      <c r="AU60" s="145"/>
      <c r="BB60" s="212"/>
      <c r="BC60" s="210" t="str">
        <f t="shared" si="3"/>
        <v>Heating RES 10 Year EUL</v>
      </c>
      <c r="BD60" s="98">
        <f>(INDEX('Avoided Cost Benefits'!$E$4:$E$859,MATCH(BC60,'Avoided Cost Benefits'!$A$4:$A$859,0)))*F60</f>
        <v>95.566995853800066</v>
      </c>
      <c r="BE60" s="1581">
        <f t="shared" si="4"/>
        <v>0</v>
      </c>
    </row>
    <row r="61" spans="2:57" x14ac:dyDescent="0.35">
      <c r="B61" s="1040"/>
      <c r="C61" s="135" t="s">
        <v>261</v>
      </c>
      <c r="D61" s="1545" t="str">
        <f>CONCATENATE(D59,"_CompE")</f>
        <v>Efficient Products_CompE</v>
      </c>
      <c r="E61" s="3448" t="str">
        <f>CONCATENATE(E59,"_CompE")</f>
        <v>Learning Thermostat - ASHP heating/cooling MF_CompE</v>
      </c>
      <c r="F61" s="3250">
        <f>ROUND($F$143*(($F$151*$F$153*1/$F$154)/1000)*$F$155*$F$131,2)</f>
        <v>138.33000000000001</v>
      </c>
      <c r="G61" s="1849" t="s">
        <v>257</v>
      </c>
      <c r="H61" s="136">
        <f>VLOOKUP(G61,'CP FACTORS'!$A$3:$B$38, 2, FALSE)</f>
        <v>9.4741810000000004E-4</v>
      </c>
      <c r="I61" s="3251">
        <f t="shared" si="1"/>
        <v>0.13105600000000001</v>
      </c>
      <c r="J61" s="1020">
        <f t="shared" si="2"/>
        <v>10</v>
      </c>
      <c r="K61" s="3252">
        <f>$F$166</f>
        <v>125</v>
      </c>
      <c r="L61" s="3253" t="s">
        <v>184</v>
      </c>
      <c r="M61" s="199"/>
      <c r="N61" s="205"/>
      <c r="O61" s="3462"/>
      <c r="P61" s="211"/>
      <c r="Q61" s="1215"/>
      <c r="R61" s="1214"/>
      <c r="V61" s="141" t="str">
        <f t="shared" si="5"/>
        <v>kWh Annual Savings</v>
      </c>
      <c r="W61" s="206"/>
      <c r="X61" s="207"/>
      <c r="Y61" s="208">
        <v>136.33000000000001</v>
      </c>
      <c r="Z61" s="1684">
        <v>136.33000000000001</v>
      </c>
      <c r="AA61" s="1684">
        <v>136.33000000000001</v>
      </c>
      <c r="AB61" s="1599">
        <v>134.69999999999999</v>
      </c>
      <c r="AC61" s="2138">
        <v>138.33000000000001</v>
      </c>
      <c r="AD61" s="3254">
        <f>ROUND($F$143*(($F$151*$F$153*1/$F$154)/1000)*$F$155*$F$131,2)</f>
        <v>138.33000000000001</v>
      </c>
      <c r="AE61" s="141"/>
      <c r="AF61" s="141"/>
      <c r="AG61" s="141"/>
      <c r="AH61" s="144"/>
      <c r="AU61" s="145"/>
      <c r="BA61" s="69"/>
      <c r="BB61" s="214">
        <f>(BD61+BD62)/(BE61+BE62)</f>
        <v>1.5224192903352713</v>
      </c>
      <c r="BC61" s="201" t="str">
        <f t="shared" si="3"/>
        <v>Cooling RES 10 Year EUL</v>
      </c>
      <c r="BD61" s="98">
        <f>(INDEX('Avoided Cost Benefits'!$E$4:$E$859,MATCH(BC61,'Avoided Cost Benefits'!$A$4:$A$859,0)))*F61</f>
        <v>147.10083530508322</v>
      </c>
      <c r="BE61" s="1581">
        <f t="shared" si="4"/>
        <v>117.98017932987257</v>
      </c>
    </row>
    <row r="62" spans="2:57" x14ac:dyDescent="0.35">
      <c r="B62" s="1040"/>
      <c r="C62" s="135" t="s">
        <v>261</v>
      </c>
      <c r="D62" s="1545" t="str">
        <f>CONCATENATE(D60,"_CompE")</f>
        <v>Efficient Products_CompE</v>
      </c>
      <c r="E62" s="3449" t="str">
        <f>CONCATENATE(E60,"_CompE")</f>
        <v>Learning Thermostat - ASHP heating/cooling MF_CompE</v>
      </c>
      <c r="F62" s="3250">
        <f>ROUND($F$100*$F$109*$F$120*$F$127*$F$131+$F$133*$F$141*29.3,2)</f>
        <v>121.74</v>
      </c>
      <c r="G62" s="1849" t="s">
        <v>258</v>
      </c>
      <c r="H62" s="136">
        <f>VLOOKUP(G62,'CP FACTORS'!$A$3:$B$38, 2, FALSE)</f>
        <v>0</v>
      </c>
      <c r="I62" s="3251">
        <f t="shared" si="1"/>
        <v>0</v>
      </c>
      <c r="J62" s="1020">
        <f t="shared" si="2"/>
        <v>10</v>
      </c>
      <c r="K62" s="3252"/>
      <c r="L62" s="3253" t="s">
        <v>184</v>
      </c>
      <c r="M62" s="199"/>
      <c r="N62" s="205"/>
      <c r="O62" s="3462"/>
      <c r="P62" s="211"/>
      <c r="Q62" s="1215"/>
      <c r="R62" s="1214"/>
      <c r="V62" s="141" t="str">
        <f t="shared" si="5"/>
        <v>kWh Annual Savings</v>
      </c>
      <c r="W62" s="206"/>
      <c r="X62" s="207"/>
      <c r="Y62" s="208">
        <v>123.22</v>
      </c>
      <c r="Z62" s="1684">
        <v>123.22</v>
      </c>
      <c r="AA62" s="1684">
        <v>123.22</v>
      </c>
      <c r="AB62" s="1599">
        <v>121.74</v>
      </c>
      <c r="AC62" s="202">
        <v>121.74</v>
      </c>
      <c r="AD62" s="3254">
        <f>ROUND($F$100*$F$109*$F$120*$F$127*$F$131+$F$133*$F$141*29.3,2)</f>
        <v>121.74</v>
      </c>
      <c r="AE62" s="141"/>
      <c r="AF62" s="141"/>
      <c r="AG62" s="141"/>
      <c r="AH62" s="144"/>
      <c r="AU62" s="145"/>
      <c r="BB62" s="212"/>
      <c r="BC62" s="210" t="str">
        <f t="shared" si="3"/>
        <v>Heating RES 10 Year EUL</v>
      </c>
      <c r="BD62" s="98">
        <f>(INDEX('Avoided Cost Benefits'!$E$4:$E$859,MATCH(BC62,'Avoided Cost Benefits'!$A$4:$A$859,0)))*F62</f>
        <v>32.514465583929407</v>
      </c>
      <c r="BE62" s="1581">
        <f t="shared" si="4"/>
        <v>0</v>
      </c>
    </row>
    <row r="63" spans="2:57" x14ac:dyDescent="0.35">
      <c r="B63" s="1040"/>
      <c r="C63" s="135" t="s">
        <v>262</v>
      </c>
      <c r="D63" s="3465" t="s">
        <v>182</v>
      </c>
      <c r="E63" s="3249" t="s">
        <v>263</v>
      </c>
      <c r="F63" s="3250">
        <f>ROUND($F$144*(($F$150*$F$153*1/$F$154)/1000)*$F$155*$F$131,2)</f>
        <v>190.21</v>
      </c>
      <c r="G63" s="1849" t="s">
        <v>257</v>
      </c>
      <c r="H63" s="136">
        <f>VLOOKUP(G63,'CP FACTORS'!$A$3:$B$38, 2, FALSE)</f>
        <v>9.4741810000000004E-4</v>
      </c>
      <c r="I63" s="3251">
        <f t="shared" si="1"/>
        <v>0.18020800000000001</v>
      </c>
      <c r="J63" s="1020">
        <f t="shared" si="2"/>
        <v>10</v>
      </c>
      <c r="K63" s="3252">
        <f>$F$166</f>
        <v>125</v>
      </c>
      <c r="L63" s="3253" t="s">
        <v>184</v>
      </c>
      <c r="M63" s="199"/>
      <c r="N63" s="205"/>
      <c r="O63" s="3462"/>
      <c r="P63" s="215"/>
      <c r="Q63" s="1215"/>
      <c r="R63" s="1214"/>
      <c r="V63" s="141" t="str">
        <f t="shared" si="5"/>
        <v>kWh Annual Savings</v>
      </c>
      <c r="W63" s="206">
        <v>192.51692307692309</v>
      </c>
      <c r="X63" s="207">
        <v>122.15399446866051</v>
      </c>
      <c r="Y63" s="208">
        <v>187.46</v>
      </c>
      <c r="Z63" s="1684">
        <v>187.46</v>
      </c>
      <c r="AA63" s="1684">
        <v>187.46</v>
      </c>
      <c r="AB63" s="1599">
        <v>185.21</v>
      </c>
      <c r="AC63" s="2138">
        <v>190.21</v>
      </c>
      <c r="AD63" s="3254">
        <f>ROUND($F$144*(($F$150*$F$153*1/$F$154)/1000)*$F$155*$F$131,2)</f>
        <v>190.21</v>
      </c>
      <c r="AE63" s="141"/>
      <c r="AF63" s="141"/>
      <c r="AG63" s="141"/>
      <c r="AH63" s="144"/>
      <c r="AU63" s="145"/>
      <c r="BB63" s="214">
        <f>(BD63+BD64)/(BE63+BE64)</f>
        <v>3.0913194558677231</v>
      </c>
      <c r="BC63" s="201" t="str">
        <f t="shared" si="3"/>
        <v>Cooling RES 10 Year EUL</v>
      </c>
      <c r="BD63" s="98">
        <f>(INDEX('Avoided Cost Benefits'!$E$4:$E$859,MATCH(BC63,'Avoided Cost Benefits'!$A$4:$A$859,0)))*F63</f>
        <v>202.27029482671782</v>
      </c>
      <c r="BE63" s="1581">
        <f t="shared" si="4"/>
        <v>117.98017932987257</v>
      </c>
    </row>
    <row r="64" spans="2:57" x14ac:dyDescent="0.35">
      <c r="B64" s="1040"/>
      <c r="C64" s="135" t="s">
        <v>262</v>
      </c>
      <c r="D64" s="3465" t="s">
        <v>182</v>
      </c>
      <c r="E64" s="1621" t="s">
        <v>263</v>
      </c>
      <c r="F64" s="3250">
        <f>ROUND($F$101*$F$110*$F$121*$F$127*$F$131+$F$135*$F$141*29.3,2)</f>
        <v>608.22</v>
      </c>
      <c r="G64" s="1849" t="s">
        <v>258</v>
      </c>
      <c r="H64" s="136">
        <f>VLOOKUP(G64,'CP FACTORS'!$A$3:$B$38, 2, FALSE)</f>
        <v>0</v>
      </c>
      <c r="I64" s="3251">
        <f t="shared" si="1"/>
        <v>0</v>
      </c>
      <c r="J64" s="1020">
        <f t="shared" si="2"/>
        <v>10</v>
      </c>
      <c r="K64" s="3252"/>
      <c r="L64" s="3253" t="s">
        <v>184</v>
      </c>
      <c r="M64" s="199"/>
      <c r="N64" s="205"/>
      <c r="O64" s="3462"/>
      <c r="P64" s="3462"/>
      <c r="Q64" s="1215"/>
      <c r="R64" s="1214"/>
      <c r="V64" s="141" t="str">
        <f t="shared" si="5"/>
        <v>kWh Annual Savings</v>
      </c>
      <c r="W64" s="206">
        <v>710.41841416</v>
      </c>
      <c r="X64" s="207">
        <v>617.03664664150949</v>
      </c>
      <c r="Y64" s="208">
        <v>615.61</v>
      </c>
      <c r="Z64" s="1684">
        <v>615.61</v>
      </c>
      <c r="AA64" s="1684">
        <v>615.61</v>
      </c>
      <c r="AB64" s="1599">
        <v>608.22</v>
      </c>
      <c r="AC64" s="202">
        <v>608.22</v>
      </c>
      <c r="AD64" s="3254">
        <f>ROUND($F$101*$F$110*$F$121*$F$127*$F$131+$F$135*$F$141*29.3,2)</f>
        <v>608.22</v>
      </c>
      <c r="AE64" s="141"/>
      <c r="AF64" s="141"/>
      <c r="AG64" s="141"/>
      <c r="AH64" s="144"/>
      <c r="AU64" s="145"/>
      <c r="BB64" s="212"/>
      <c r="BC64" s="210" t="str">
        <f t="shared" si="3"/>
        <v>Heating RES 10 Year EUL</v>
      </c>
      <c r="BD64" s="98">
        <f>(INDEX('Avoided Cost Benefits'!$E$4:$E$859,MATCH(BC64,'Avoided Cost Benefits'!$A$4:$A$859,0)))*F64</f>
        <v>162.44412894248023</v>
      </c>
      <c r="BE64" s="1581">
        <f t="shared" si="4"/>
        <v>0</v>
      </c>
    </row>
    <row r="65" spans="2:57" x14ac:dyDescent="0.35">
      <c r="B65" s="1040"/>
      <c r="C65" s="135" t="s">
        <v>264</v>
      </c>
      <c r="D65" s="1545" t="str">
        <f>CONCATENATE(D63,"_CompE")</f>
        <v>Efficient Products_CompE</v>
      </c>
      <c r="E65" s="3448" t="str">
        <f>CONCATENATE(E63,"_CompE")</f>
        <v>Learning Thermostat - electric furnace heating / central AC MF_CompE</v>
      </c>
      <c r="F65" s="3250">
        <f>ROUND($F$144*(($F$151*$F$153*1/$F$154)/1000)*$F$155*$F$131,2)</f>
        <v>138.33000000000001</v>
      </c>
      <c r="G65" s="1849" t="s">
        <v>257</v>
      </c>
      <c r="H65" s="136">
        <f>VLOOKUP(G65,'CP FACTORS'!$A$3:$B$38, 2, FALSE)</f>
        <v>9.4741810000000004E-4</v>
      </c>
      <c r="I65" s="3251">
        <f t="shared" si="1"/>
        <v>0.13105600000000001</v>
      </c>
      <c r="J65" s="1020">
        <f t="shared" si="2"/>
        <v>10</v>
      </c>
      <c r="K65" s="3252">
        <f>$F$166</f>
        <v>125</v>
      </c>
      <c r="L65" s="3253" t="s">
        <v>184</v>
      </c>
      <c r="M65" s="199"/>
      <c r="N65" s="205"/>
      <c r="O65" s="3462"/>
      <c r="P65" s="3462"/>
      <c r="Q65" s="1215"/>
      <c r="R65" s="1214"/>
      <c r="V65" s="141" t="str">
        <f t="shared" si="5"/>
        <v>kWh Annual Savings</v>
      </c>
      <c r="W65" s="206"/>
      <c r="X65" s="207"/>
      <c r="Y65" s="208">
        <v>136.33000000000001</v>
      </c>
      <c r="Z65" s="1684">
        <v>136.33000000000001</v>
      </c>
      <c r="AA65" s="1684">
        <v>136.33000000000001</v>
      </c>
      <c r="AB65" s="1599">
        <v>134.69999999999999</v>
      </c>
      <c r="AC65" s="2138">
        <v>138.33000000000001</v>
      </c>
      <c r="AD65" s="3254">
        <f>ROUND($F$144*(($F$151*$F$153*1/$F$154)/1000)*$F$155*$F$131,2)</f>
        <v>138.33000000000001</v>
      </c>
      <c r="AE65" s="141"/>
      <c r="AF65" s="141"/>
      <c r="AG65" s="141"/>
      <c r="AH65" s="144"/>
      <c r="AU65" s="145"/>
      <c r="BA65" s="69"/>
      <c r="BB65" s="214">
        <f>(BD65+BD66)/(BE65+BE66)</f>
        <v>1.7152933694929486</v>
      </c>
      <c r="BC65" s="201" t="str">
        <f t="shared" si="3"/>
        <v>Cooling RES 10 Year EUL</v>
      </c>
      <c r="BD65" s="98">
        <f>(INDEX('Avoided Cost Benefits'!$E$4:$E$859,MATCH(BC65,'Avoided Cost Benefits'!$A$4:$A$859,0)))*F65</f>
        <v>147.10083530508322</v>
      </c>
      <c r="BE65" s="1581">
        <f t="shared" si="4"/>
        <v>117.98017932987257</v>
      </c>
    </row>
    <row r="66" spans="2:57" x14ac:dyDescent="0.35">
      <c r="B66" s="1040"/>
      <c r="C66" s="135" t="s">
        <v>264</v>
      </c>
      <c r="D66" s="1545" t="str">
        <f>CONCATENATE(D64,"_CompE")</f>
        <v>Efficient Products_CompE</v>
      </c>
      <c r="E66" s="3449" t="str">
        <f>CONCATENATE(E64,"_CompE")</f>
        <v>Learning Thermostat - electric furnace heating / central AC MF_CompE</v>
      </c>
      <c r="F66" s="3250">
        <f>ROUND($F$101*$F$111*$F$121*$F$127*$F$131+$F$135*$F$141*29.3,2)</f>
        <v>206.94</v>
      </c>
      <c r="G66" s="1849" t="s">
        <v>258</v>
      </c>
      <c r="H66" s="136">
        <f>VLOOKUP(G66,'CP FACTORS'!$A$3:$B$38, 2, FALSE)</f>
        <v>0</v>
      </c>
      <c r="I66" s="3251">
        <f t="shared" si="1"/>
        <v>0</v>
      </c>
      <c r="J66" s="1020">
        <f t="shared" si="2"/>
        <v>10</v>
      </c>
      <c r="K66" s="3252"/>
      <c r="L66" s="3253" t="s">
        <v>184</v>
      </c>
      <c r="M66" s="199"/>
      <c r="N66" s="205"/>
      <c r="O66" s="3462"/>
      <c r="P66" s="3462"/>
      <c r="Q66" s="1215"/>
      <c r="R66" s="1214"/>
      <c r="V66" s="141" t="str">
        <f t="shared" si="5"/>
        <v>kWh Annual Savings</v>
      </c>
      <c r="W66" s="206"/>
      <c r="X66" s="207"/>
      <c r="Y66" s="208">
        <v>209.45</v>
      </c>
      <c r="Z66" s="1684">
        <v>209.45</v>
      </c>
      <c r="AA66" s="1684">
        <v>209.45</v>
      </c>
      <c r="AB66" s="1599">
        <v>206.94</v>
      </c>
      <c r="AC66" s="202">
        <v>206.94</v>
      </c>
      <c r="AD66" s="3254">
        <f>ROUND($F$101*$F$111*$F$121*$F$127*$F$131+$F$135*$F$141*29.3,2)</f>
        <v>206.94</v>
      </c>
      <c r="AE66" s="141"/>
      <c r="AF66" s="141"/>
      <c r="AG66" s="141"/>
      <c r="AH66" s="144"/>
      <c r="AU66" s="145"/>
      <c r="BB66" s="212"/>
      <c r="BC66" s="210" t="str">
        <f t="shared" si="3"/>
        <v>Heating RES 10 Year EUL</v>
      </c>
      <c r="BD66" s="98">
        <f>(INDEX('Avoided Cost Benefits'!$E$4:$E$859,MATCH(BC66,'Avoided Cost Benefits'!$A$4:$A$859,0)))*F66</f>
        <v>55.269784031036238</v>
      </c>
      <c r="BE66" s="1581">
        <f t="shared" si="4"/>
        <v>0</v>
      </c>
    </row>
    <row r="67" spans="2:57" x14ac:dyDescent="0.35">
      <c r="B67" s="1040"/>
      <c r="C67" s="135" t="s">
        <v>265</v>
      </c>
      <c r="D67" s="3465" t="s">
        <v>182</v>
      </c>
      <c r="E67" s="3249" t="s">
        <v>266</v>
      </c>
      <c r="F67" s="3250">
        <f>ROUND($F$145*(($F$150*$F$152*1/$F$154)/1000)*$F$155*$F$131,2)</f>
        <v>190.21</v>
      </c>
      <c r="G67" s="1849" t="s">
        <v>257</v>
      </c>
      <c r="H67" s="136">
        <f>VLOOKUP(G67,'CP FACTORS'!$A$3:$B$38, 2, FALSE)</f>
        <v>9.4741810000000004E-4</v>
      </c>
      <c r="I67" s="3251">
        <f t="shared" si="1"/>
        <v>0.18020800000000001</v>
      </c>
      <c r="J67" s="1020">
        <f t="shared" si="2"/>
        <v>10</v>
      </c>
      <c r="K67" s="3252">
        <f>$F$166</f>
        <v>125</v>
      </c>
      <c r="L67" s="3253" t="s">
        <v>184</v>
      </c>
      <c r="M67" s="199"/>
      <c r="N67" s="205"/>
      <c r="O67" s="3462"/>
      <c r="P67" s="3462"/>
      <c r="Q67" s="1215"/>
      <c r="R67" s="1214"/>
      <c r="V67" s="141" t="str">
        <f t="shared" si="5"/>
        <v>kWh Annual Savings</v>
      </c>
      <c r="W67" s="206">
        <v>192.51692307692309</v>
      </c>
      <c r="X67" s="207">
        <v>187.92922225947771</v>
      </c>
      <c r="Y67" s="208">
        <v>187.46</v>
      </c>
      <c r="Z67" s="1684">
        <v>187.46</v>
      </c>
      <c r="AA67" s="1684">
        <v>187.46</v>
      </c>
      <c r="AB67" s="1599">
        <v>185.21</v>
      </c>
      <c r="AC67" s="2138">
        <v>190.21</v>
      </c>
      <c r="AD67" s="3254">
        <f>ROUND($F$145*(($F$150*$F$152*1/$F$154)/1000)*$F$155*$F$131,2)</f>
        <v>190.21</v>
      </c>
      <c r="AE67" s="141"/>
      <c r="AF67" s="141"/>
      <c r="AG67" s="141"/>
      <c r="AH67" s="144"/>
      <c r="AU67" s="145"/>
      <c r="BB67" s="214">
        <f>(BD67+BD68)/(BE67+BE68)</f>
        <v>3.8327074948834436</v>
      </c>
      <c r="BC67" s="201" t="str">
        <f t="shared" si="3"/>
        <v>Cooling RES 10 Year EUL</v>
      </c>
      <c r="BD67" s="98">
        <f>(INDEX('Avoided Cost Benefits'!$E$4:$E$859,MATCH(BC67,'Avoided Cost Benefits'!$A$4:$A$859,0)))*F67</f>
        <v>202.27029482671782</v>
      </c>
      <c r="BE67" s="1581">
        <f t="shared" si="4"/>
        <v>117.98017932987257</v>
      </c>
    </row>
    <row r="68" spans="2:57" x14ac:dyDescent="0.35">
      <c r="B68" s="1040"/>
      <c r="C68" s="135" t="s">
        <v>265</v>
      </c>
      <c r="D68" s="3465" t="s">
        <v>182</v>
      </c>
      <c r="E68" s="1621" t="s">
        <v>266</v>
      </c>
      <c r="F68" s="3250">
        <f>ROUND($F$102*$F$112*$F$122*$F$127*$F$131+$F$136*$F$141*29.3,2)</f>
        <v>935.72</v>
      </c>
      <c r="G68" s="1849" t="s">
        <v>258</v>
      </c>
      <c r="H68" s="136">
        <f>VLOOKUP(G68,'CP FACTORS'!$A$3:$B$38, 2, FALSE)</f>
        <v>0</v>
      </c>
      <c r="I68" s="3251">
        <f t="shared" si="1"/>
        <v>0</v>
      </c>
      <c r="J68" s="1020">
        <f t="shared" si="2"/>
        <v>10</v>
      </c>
      <c r="K68" s="3252"/>
      <c r="L68" s="3253" t="s">
        <v>184</v>
      </c>
      <c r="M68" s="199"/>
      <c r="N68" s="205"/>
      <c r="O68" s="3462"/>
      <c r="P68" s="3462"/>
      <c r="Q68" s="1215"/>
      <c r="R68" s="1214"/>
      <c r="V68" s="141" t="str">
        <f t="shared" si="5"/>
        <v>kWh Annual Savings</v>
      </c>
      <c r="W68" s="206">
        <v>1092.9514064</v>
      </c>
      <c r="X68" s="207">
        <v>949.28714867924521</v>
      </c>
      <c r="Y68" s="208">
        <v>947.09</v>
      </c>
      <c r="Z68" s="1684">
        <v>947.09</v>
      </c>
      <c r="AA68" s="1684">
        <v>947.09</v>
      </c>
      <c r="AB68" s="1599">
        <v>935.72</v>
      </c>
      <c r="AC68" s="202">
        <v>935.72</v>
      </c>
      <c r="AD68" s="3254">
        <f>ROUND($F$102*$F$112*$F$122*$F$127*$F$131+$F$136*$F$141*29.3,2)</f>
        <v>935.72</v>
      </c>
      <c r="AE68" s="141"/>
      <c r="AF68" s="141"/>
      <c r="AG68" s="141"/>
      <c r="AH68" s="144"/>
      <c r="AU68" s="145"/>
      <c r="BB68" s="212"/>
      <c r="BC68" s="210" t="str">
        <f t="shared" si="3"/>
        <v>Heating RES 10 Year EUL</v>
      </c>
      <c r="BD68" s="98">
        <f>(INDEX('Avoided Cost Benefits'!$E$4:$E$859,MATCH(BC68,'Avoided Cost Benefits'!$A$4:$A$859,0)))*F68</f>
        <v>249.9132227385775</v>
      </c>
      <c r="BE68" s="1581">
        <f t="shared" si="4"/>
        <v>0</v>
      </c>
    </row>
    <row r="69" spans="2:57" x14ac:dyDescent="0.35">
      <c r="B69" s="1040"/>
      <c r="C69" s="135" t="s">
        <v>267</v>
      </c>
      <c r="D69" s="3465" t="s">
        <v>182</v>
      </c>
      <c r="E69" s="3249" t="s">
        <v>268</v>
      </c>
      <c r="F69" s="3250">
        <f>ROUND($F$146*(($F$150*$F$152*1/$F$154)/1000)*$F$155*$F$131,2)</f>
        <v>190.21</v>
      </c>
      <c r="G69" s="1849" t="s">
        <v>257</v>
      </c>
      <c r="H69" s="136">
        <f>VLOOKUP(G69,'CP FACTORS'!$A$3:$B$38, 2, FALSE)</f>
        <v>9.4741810000000004E-4</v>
      </c>
      <c r="I69" s="3251">
        <f t="shared" si="1"/>
        <v>0.18020800000000001</v>
      </c>
      <c r="J69" s="1020">
        <f t="shared" si="2"/>
        <v>10</v>
      </c>
      <c r="K69" s="3252">
        <f>$F$166</f>
        <v>125</v>
      </c>
      <c r="L69" s="3253" t="s">
        <v>184</v>
      </c>
      <c r="M69" s="199"/>
      <c r="N69" s="205"/>
      <c r="O69" s="3462"/>
      <c r="P69" s="211"/>
      <c r="Q69" s="1215"/>
      <c r="R69" s="1214"/>
      <c r="V69" s="141" t="str">
        <f t="shared" si="5"/>
        <v>kWh Annual Savings</v>
      </c>
      <c r="W69" s="206">
        <v>192.51692307692309</v>
      </c>
      <c r="X69" s="207">
        <v>187.92922225947771</v>
      </c>
      <c r="Y69" s="208">
        <v>187.46</v>
      </c>
      <c r="Z69" s="1684">
        <v>187.46</v>
      </c>
      <c r="AA69" s="1684">
        <v>187.46</v>
      </c>
      <c r="AB69" s="1599">
        <v>185.21</v>
      </c>
      <c r="AC69" s="2138">
        <v>190.21</v>
      </c>
      <c r="AD69" s="3254">
        <f>ROUND($F$146*(($F$150*$F$152*1/$F$154)/1000)*$F$155*$F$131,2)</f>
        <v>190.21</v>
      </c>
      <c r="AE69" s="141"/>
      <c r="AF69" s="141"/>
      <c r="AG69" s="141"/>
      <c r="AH69" s="144"/>
      <c r="AU69" s="145"/>
      <c r="BB69" s="214">
        <f>(BD69+BD70)/(BE69+BE70)</f>
        <v>1.8080503331903446</v>
      </c>
      <c r="BC69" s="201" t="str">
        <f t="shared" si="3"/>
        <v>Cooling RES 10 Year EUL</v>
      </c>
      <c r="BD69" s="98">
        <f>(INDEX('Avoided Cost Benefits'!$E$4:$E$859,MATCH(BC69,'Avoided Cost Benefits'!$A$4:$A$859,0)))*F69</f>
        <v>202.27029482671782</v>
      </c>
      <c r="BE69" s="1581">
        <f t="shared" si="4"/>
        <v>117.98017932987257</v>
      </c>
    </row>
    <row r="70" spans="2:57" x14ac:dyDescent="0.35">
      <c r="B70" s="1040"/>
      <c r="C70" s="135" t="s">
        <v>267</v>
      </c>
      <c r="D70" s="3465" t="s">
        <v>182</v>
      </c>
      <c r="E70" s="1621" t="s">
        <v>268</v>
      </c>
      <c r="F70" s="3250">
        <f>ROUND($F$103*$F$113*$F$123*$F$127*$F$131+$F$137*$F$141*29.3,2)</f>
        <v>41.35</v>
      </c>
      <c r="G70" s="1849" t="s">
        <v>258</v>
      </c>
      <c r="H70" s="136">
        <f>VLOOKUP(G70,'CP FACTORS'!$A$3:$B$38, 2, FALSE)</f>
        <v>0</v>
      </c>
      <c r="I70" s="3251">
        <f t="shared" si="1"/>
        <v>0</v>
      </c>
      <c r="J70" s="1020">
        <f t="shared" si="2"/>
        <v>10</v>
      </c>
      <c r="K70" s="3252"/>
      <c r="L70" s="3253" t="s">
        <v>184</v>
      </c>
      <c r="M70" s="199"/>
      <c r="N70" s="205"/>
      <c r="O70" s="3462"/>
      <c r="P70" s="215"/>
      <c r="Q70" s="1215"/>
      <c r="R70" s="1214"/>
      <c r="V70" s="141" t="str">
        <f t="shared" si="5"/>
        <v>kWh Annual Savings</v>
      </c>
      <c r="W70" s="206">
        <v>46.295406399999997</v>
      </c>
      <c r="X70" s="206">
        <v>41.992474552808346</v>
      </c>
      <c r="Y70" s="208">
        <v>41.85</v>
      </c>
      <c r="Z70" s="1684">
        <v>41.85</v>
      </c>
      <c r="AA70" s="1684">
        <v>41.85</v>
      </c>
      <c r="AB70" s="1599">
        <v>41.35</v>
      </c>
      <c r="AC70" s="202">
        <v>41.35</v>
      </c>
      <c r="AD70" s="3254">
        <f>ROUND($F$103*$F$113*$F$123*$F$127*$F$131+$F$137*$F$141*29.3,2)</f>
        <v>41.35</v>
      </c>
      <c r="AE70" s="141"/>
      <c r="AF70" s="141"/>
      <c r="AG70" s="141"/>
      <c r="AH70" s="144"/>
      <c r="AU70" s="145"/>
      <c r="BB70" s="212"/>
      <c r="BC70" s="210" t="str">
        <f t="shared" si="3"/>
        <v>Heating RES 10 Year EUL</v>
      </c>
      <c r="BD70" s="98">
        <f>(INDEX('Avoided Cost Benefits'!$E$4:$E$859,MATCH(BC70,'Avoided Cost Benefits'!$A$4:$A$859,0)))*F70</f>
        <v>11.043807720514875</v>
      </c>
      <c r="BE70" s="1581">
        <f t="shared" si="4"/>
        <v>0</v>
      </c>
    </row>
    <row r="71" spans="2:57" x14ac:dyDescent="0.35">
      <c r="B71" s="1040"/>
      <c r="C71" s="135" t="s">
        <v>269</v>
      </c>
      <c r="D71" s="3465" t="s">
        <v>182</v>
      </c>
      <c r="E71" s="3249" t="s">
        <v>270</v>
      </c>
      <c r="F71" s="3250">
        <f>ROUND($F$147*(($F$150*$F$153*1/$F$154)/1000)*$F$155*$F$131,2)</f>
        <v>190.21</v>
      </c>
      <c r="G71" s="1849" t="s">
        <v>257</v>
      </c>
      <c r="H71" s="136">
        <f>VLOOKUP(G71,'CP FACTORS'!$A$3:$B$38, 2, FALSE)</f>
        <v>9.4741810000000004E-4</v>
      </c>
      <c r="I71" s="3251">
        <f t="shared" si="1"/>
        <v>0.18020800000000001</v>
      </c>
      <c r="J71" s="1020">
        <f t="shared" si="2"/>
        <v>10</v>
      </c>
      <c r="K71" s="3252">
        <f>$F$166</f>
        <v>125</v>
      </c>
      <c r="L71" s="3253" t="s">
        <v>184</v>
      </c>
      <c r="M71" s="199"/>
      <c r="N71" s="205"/>
      <c r="O71" s="3462"/>
      <c r="P71" s="215"/>
      <c r="Q71" s="1215"/>
      <c r="R71" s="1214"/>
      <c r="V71" s="141" t="str">
        <f t="shared" si="5"/>
        <v>kWh Annual Savings</v>
      </c>
      <c r="W71" s="206"/>
      <c r="X71" s="206"/>
      <c r="Y71" s="208">
        <v>136.33000000000001</v>
      </c>
      <c r="Z71" s="1684">
        <v>136.33000000000001</v>
      </c>
      <c r="AA71" s="1684">
        <v>136.33000000000001</v>
      </c>
      <c r="AB71" s="1599">
        <v>185.21</v>
      </c>
      <c r="AC71" s="2138">
        <v>190.21</v>
      </c>
      <c r="AD71" s="3254">
        <f>ROUND($F$147*(($F$150*$F$153*1/$F$154)/1000)*$F$155*$F$131,2)</f>
        <v>190.21</v>
      </c>
      <c r="AE71" s="141"/>
      <c r="AF71" s="141"/>
      <c r="AG71" s="141"/>
      <c r="AH71" s="144"/>
      <c r="AU71" s="145"/>
      <c r="BA71" s="69"/>
      <c r="BB71" s="214">
        <f>(BD71+BD72)/(BE71+BE72)</f>
        <v>1.7752934326573446</v>
      </c>
      <c r="BC71" s="201" t="str">
        <f t="shared" si="3"/>
        <v>Cooling RES 10 Year EUL</v>
      </c>
      <c r="BD71" s="98">
        <f>(INDEX('Avoided Cost Benefits'!$E$4:$E$859,MATCH(BC71,'Avoided Cost Benefits'!$A$4:$A$859,0)))*F71</f>
        <v>202.27029482671782</v>
      </c>
      <c r="BE71" s="1581">
        <f t="shared" si="4"/>
        <v>117.98017932987257</v>
      </c>
    </row>
    <row r="72" spans="2:57" x14ac:dyDescent="0.35">
      <c r="B72" s="1040"/>
      <c r="C72" s="135" t="s">
        <v>269</v>
      </c>
      <c r="D72" s="3465" t="s">
        <v>182</v>
      </c>
      <c r="E72" s="1621" t="s">
        <v>270</v>
      </c>
      <c r="F72" s="3250">
        <f>ROUND($F$104*$F$114*$F$124*$F$127*$F$131+$F$138*$F$141*29.3,2)</f>
        <v>26.88</v>
      </c>
      <c r="G72" s="1849" t="s">
        <v>258</v>
      </c>
      <c r="H72" s="136">
        <f>VLOOKUP(G72,'CP FACTORS'!$A$3:$B$38, 2, FALSE)</f>
        <v>0</v>
      </c>
      <c r="I72" s="3251">
        <f t="shared" si="1"/>
        <v>0</v>
      </c>
      <c r="J72" s="1020">
        <f t="shared" si="2"/>
        <v>10</v>
      </c>
      <c r="K72" s="3252"/>
      <c r="L72" s="3253" t="s">
        <v>184</v>
      </c>
      <c r="M72" s="199"/>
      <c r="N72" s="205"/>
      <c r="O72" s="3462"/>
      <c r="P72" s="215"/>
      <c r="Q72" s="1215"/>
      <c r="R72" s="1214"/>
      <c r="V72" s="141" t="str">
        <f t="shared" si="5"/>
        <v>kWh Annual Savings</v>
      </c>
      <c r="W72" s="206"/>
      <c r="X72" s="206"/>
      <c r="Y72" s="208">
        <v>27.2</v>
      </c>
      <c r="Z72" s="1684">
        <v>27.2</v>
      </c>
      <c r="AA72" s="1684">
        <v>27.2</v>
      </c>
      <c r="AB72" s="1599">
        <v>26.88</v>
      </c>
      <c r="AC72" s="202">
        <v>26.88</v>
      </c>
      <c r="AD72" s="3254">
        <f>ROUND($F$104*$F$114*$F$124*$F$127*$F$131+$F$138*$F$141*29.3,2)</f>
        <v>26.88</v>
      </c>
      <c r="AE72" s="141"/>
      <c r="AF72" s="141"/>
      <c r="AG72" s="141"/>
      <c r="AH72" s="144"/>
      <c r="AU72" s="145"/>
      <c r="BB72" s="212"/>
      <c r="BC72" s="210" t="str">
        <f t="shared" si="3"/>
        <v>Heating RES 10 Year EUL</v>
      </c>
      <c r="BD72" s="98">
        <f>(INDEX('Avoided Cost Benefits'!$E$4:$E$859,MATCH(BC72,'Avoided Cost Benefits'!$A$4:$A$859,0)))*F72</f>
        <v>7.1791427213407459</v>
      </c>
      <c r="BE72" s="1581">
        <f t="shared" si="4"/>
        <v>0</v>
      </c>
    </row>
    <row r="73" spans="2:57" x14ac:dyDescent="0.35">
      <c r="B73" s="1040"/>
      <c r="C73" s="135" t="s">
        <v>271</v>
      </c>
      <c r="D73" s="1545" t="str">
        <f>CONCATENATE(D71,"_CompE")</f>
        <v>Efficient Products_CompE</v>
      </c>
      <c r="E73" s="3448" t="s">
        <v>272</v>
      </c>
      <c r="F73" s="3250">
        <f>ROUND($F$147*(($F$151*$F$153*1/$F$154)/1000)*$F$155*$F$131,2)</f>
        <v>138.33000000000001</v>
      </c>
      <c r="G73" s="1849" t="s">
        <v>257</v>
      </c>
      <c r="H73" s="136">
        <f>VLOOKUP(G73,'CP FACTORS'!$A$3:$B$38, 2, FALSE)</f>
        <v>9.4741810000000004E-4</v>
      </c>
      <c r="I73" s="3251">
        <f t="shared" si="1"/>
        <v>0.13105600000000001</v>
      </c>
      <c r="J73" s="1020">
        <f t="shared" si="2"/>
        <v>10</v>
      </c>
      <c r="K73" s="3252">
        <f>$F$166</f>
        <v>125</v>
      </c>
      <c r="L73" s="3253" t="s">
        <v>184</v>
      </c>
      <c r="M73" s="199"/>
      <c r="N73" s="205"/>
      <c r="O73" s="3462"/>
      <c r="P73" s="215"/>
      <c r="Q73" s="1215"/>
      <c r="R73" s="1214"/>
      <c r="V73" s="141" t="str">
        <f t="shared" si="5"/>
        <v>kWh Annual Savings</v>
      </c>
      <c r="W73" s="206"/>
      <c r="X73" s="206"/>
      <c r="Y73" s="208">
        <v>136.33000000000001</v>
      </c>
      <c r="Z73" s="1684">
        <v>136.33000000000001</v>
      </c>
      <c r="AA73" s="1684">
        <v>136.33000000000001</v>
      </c>
      <c r="AB73" s="1599">
        <v>134.69999999999999</v>
      </c>
      <c r="AC73" s="2138">
        <v>138.33000000000001</v>
      </c>
      <c r="AD73" s="3254">
        <f>ROUND($F$147*(($F$151*$F$153*1/$F$154)/1000)*$F$155*$F$131,2)</f>
        <v>138.33000000000001</v>
      </c>
      <c r="AE73" s="141"/>
      <c r="AF73" s="141"/>
      <c r="AG73" s="141"/>
      <c r="AH73" s="144"/>
      <c r="AU73" s="145"/>
      <c r="BA73" s="69"/>
      <c r="BB73" s="214">
        <f>(BD73+BD74)/(BE73+BE74)</f>
        <v>1.3076770937519697</v>
      </c>
      <c r="BC73" s="201" t="str">
        <f t="shared" si="3"/>
        <v>Cooling RES 10 Year EUL</v>
      </c>
      <c r="BD73" s="98">
        <f>(INDEX('Avoided Cost Benefits'!$E$4:$E$859,MATCH(BC73,'Avoided Cost Benefits'!$A$4:$A$859,0)))*F73</f>
        <v>147.10083530508322</v>
      </c>
      <c r="BE73" s="1581">
        <f t="shared" si="4"/>
        <v>117.98017932987257</v>
      </c>
    </row>
    <row r="74" spans="2:57" x14ac:dyDescent="0.35">
      <c r="B74" s="1040"/>
      <c r="C74" s="135" t="s">
        <v>271</v>
      </c>
      <c r="D74" s="1545" t="str">
        <f>CONCATENATE(D72,"_CompE")</f>
        <v>Efficient Products_CompE</v>
      </c>
      <c r="E74" s="3449" t="s">
        <v>272</v>
      </c>
      <c r="F74" s="3250">
        <f>ROUND($F$104*$F$115*$F$124*$F$127*$F$131+$F$138*$F$141*29.3,2)</f>
        <v>26.88</v>
      </c>
      <c r="G74" s="1849" t="s">
        <v>258</v>
      </c>
      <c r="H74" s="136">
        <f>VLOOKUP(G74,'CP FACTORS'!$A$3:$B$38, 2, FALSE)</f>
        <v>0</v>
      </c>
      <c r="I74" s="3251">
        <f t="shared" si="1"/>
        <v>0</v>
      </c>
      <c r="J74" s="1020">
        <f t="shared" si="2"/>
        <v>10</v>
      </c>
      <c r="K74" s="3252"/>
      <c r="L74" s="3253" t="s">
        <v>184</v>
      </c>
      <c r="M74" s="199"/>
      <c r="N74" s="205"/>
      <c r="O74" s="3462"/>
      <c r="P74" s="215"/>
      <c r="Q74" s="1215"/>
      <c r="R74" s="1214"/>
      <c r="V74" s="141" t="str">
        <f t="shared" si="5"/>
        <v>kWh Annual Savings</v>
      </c>
      <c r="W74" s="206"/>
      <c r="X74" s="206"/>
      <c r="Y74" s="208">
        <v>27.2</v>
      </c>
      <c r="Z74" s="1684">
        <v>27.2</v>
      </c>
      <c r="AA74" s="1684">
        <v>27.2</v>
      </c>
      <c r="AB74" s="1599">
        <v>26.88</v>
      </c>
      <c r="AC74" s="202">
        <v>26.88</v>
      </c>
      <c r="AD74" s="3254">
        <f>ROUND($F$104*$F$115*$F$124*$F$127*$F$131+$F$138*$F$141*29.3,2)</f>
        <v>26.88</v>
      </c>
      <c r="AE74" s="141"/>
      <c r="AF74" s="141"/>
      <c r="AG74" s="141"/>
      <c r="AH74" s="144"/>
      <c r="AU74" s="145"/>
      <c r="BB74" s="212"/>
      <c r="BC74" s="210" t="str">
        <f t="shared" si="3"/>
        <v>Heating RES 10 Year EUL</v>
      </c>
      <c r="BD74" s="98">
        <f>(INDEX('Avoided Cost Benefits'!$E$4:$E$859,MATCH(BC74,'Avoided Cost Benefits'!$A$4:$A$859,0)))*F74</f>
        <v>7.1791427213407459</v>
      </c>
      <c r="BE74" s="1581">
        <f t="shared" si="4"/>
        <v>0</v>
      </c>
    </row>
    <row r="75" spans="2:57" x14ac:dyDescent="0.35">
      <c r="B75" s="1040"/>
      <c r="C75" s="135" t="s">
        <v>273</v>
      </c>
      <c r="D75" s="3465" t="s">
        <v>182</v>
      </c>
      <c r="E75" s="3249" t="s">
        <v>274</v>
      </c>
      <c r="F75" s="3250">
        <f>ROUND($F$148*(($F$150*$F$152*1/$F$154)/1000)*$F$155*$F$131,2)</f>
        <v>190.21</v>
      </c>
      <c r="G75" s="1849" t="s">
        <v>257</v>
      </c>
      <c r="H75" s="136">
        <f>VLOOKUP(G75,'CP FACTORS'!$A$3:$B$38, 2, FALSE)</f>
        <v>9.4741810000000004E-4</v>
      </c>
      <c r="I75" s="3251">
        <f t="shared" si="1"/>
        <v>0.18020800000000001</v>
      </c>
      <c r="J75" s="1020">
        <f t="shared" si="2"/>
        <v>10</v>
      </c>
      <c r="K75" s="3252">
        <f>$F$166</f>
        <v>125</v>
      </c>
      <c r="L75" s="3253" t="s">
        <v>184</v>
      </c>
      <c r="M75" s="199"/>
      <c r="N75" s="205"/>
      <c r="O75" s="3462"/>
      <c r="P75" s="3462"/>
      <c r="Q75" s="1215"/>
      <c r="R75" s="1214"/>
      <c r="V75" s="141" t="str">
        <f t="shared" si="5"/>
        <v>kWh Annual Savings</v>
      </c>
      <c r="W75" s="206">
        <v>192.51692307692309</v>
      </c>
      <c r="X75" s="207">
        <v>187.92922225947771</v>
      </c>
      <c r="Y75" s="208">
        <v>187.46</v>
      </c>
      <c r="Z75" s="1684">
        <v>187.46</v>
      </c>
      <c r="AA75" s="1684">
        <v>187.46</v>
      </c>
      <c r="AB75" s="1599">
        <v>185.21</v>
      </c>
      <c r="AC75" s="2138">
        <v>190.21</v>
      </c>
      <c r="AD75" s="3254">
        <f>ROUND($F$148*(($F$150*$F$152*1/$F$154)/1000)*$F$155*$F$131,2)</f>
        <v>190.21</v>
      </c>
      <c r="AE75" s="141"/>
      <c r="AF75" s="141"/>
      <c r="AG75" s="141"/>
      <c r="AH75" s="144"/>
      <c r="AU75" s="145"/>
      <c r="BB75" s="214">
        <f>(BD75+BD76)/(BE75+BE76)</f>
        <v>2.3410347603838142</v>
      </c>
      <c r="BC75" s="201" t="str">
        <f t="shared" si="3"/>
        <v>Cooling RES 10 Year EUL</v>
      </c>
      <c r="BD75" s="98">
        <f>(INDEX('Avoided Cost Benefits'!$E$4:$E$859,MATCH(BC75,'Avoided Cost Benefits'!$A$4:$A$859,0)))*F75</f>
        <v>202.27029482671782</v>
      </c>
      <c r="BE75" s="1581">
        <f t="shared" si="4"/>
        <v>117.98017932987257</v>
      </c>
    </row>
    <row r="76" spans="2:57" x14ac:dyDescent="0.35">
      <c r="B76" s="1040"/>
      <c r="C76" s="135" t="s">
        <v>273</v>
      </c>
      <c r="D76" s="3465" t="s">
        <v>182</v>
      </c>
      <c r="E76" s="1621" t="s">
        <v>274</v>
      </c>
      <c r="F76" s="3250">
        <f>ROUND($F$105*$F$116*$F$125*$F$127*$F$131+$F$139*$F$141*29.3,2)</f>
        <v>276.79000000000002</v>
      </c>
      <c r="G76" s="1849" t="s">
        <v>258</v>
      </c>
      <c r="H76" s="136">
        <f>VLOOKUP(G76,'CP FACTORS'!$A$3:$B$38, 2, FALSE)</f>
        <v>0</v>
      </c>
      <c r="I76" s="3251">
        <f t="shared" si="1"/>
        <v>0</v>
      </c>
      <c r="J76" s="1020">
        <f t="shared" si="2"/>
        <v>10</v>
      </c>
      <c r="K76" s="3252"/>
      <c r="L76" s="3253" t="s">
        <v>184</v>
      </c>
      <c r="M76" s="199"/>
      <c r="N76" s="205"/>
      <c r="O76" s="199"/>
      <c r="P76" s="199"/>
      <c r="Q76" s="1215"/>
      <c r="R76" s="1214"/>
      <c r="V76" s="141" t="str">
        <f t="shared" si="5"/>
        <v>kWh Annual Savings</v>
      </c>
      <c r="W76" s="206">
        <v>377.56641415999997</v>
      </c>
      <c r="X76" s="207">
        <v>226.28150936736847</v>
      </c>
      <c r="Y76" s="208">
        <v>160.49</v>
      </c>
      <c r="Z76" s="1684">
        <v>160.49</v>
      </c>
      <c r="AA76" s="1684">
        <v>160.49</v>
      </c>
      <c r="AB76" s="1599">
        <v>158.56</v>
      </c>
      <c r="AC76" s="2138">
        <v>276.79000000000002</v>
      </c>
      <c r="AD76" s="3254">
        <f>ROUND($F$105*$F$116*$F$125*$F$127*$F$131+$F$139*$F$141*29.3,2)</f>
        <v>276.79000000000002</v>
      </c>
      <c r="AE76" s="141"/>
      <c r="AF76" s="141"/>
      <c r="AG76" s="141"/>
      <c r="AH76" s="144"/>
      <c r="AU76" s="145"/>
      <c r="BB76" s="212"/>
      <c r="BC76" s="210" t="str">
        <f t="shared" si="3"/>
        <v>Heating RES 10 Year EUL</v>
      </c>
      <c r="BD76" s="98">
        <f>(INDEX('Avoided Cost Benefits'!$E$4:$E$859,MATCH(BC76,'Avoided Cost Benefits'!$A$4:$A$859,0)))*F76</f>
        <v>73.925406020829811</v>
      </c>
      <c r="BE76" s="1581">
        <f t="shared" si="4"/>
        <v>0</v>
      </c>
    </row>
    <row r="77" spans="2:57" x14ac:dyDescent="0.35">
      <c r="B77" s="1040"/>
      <c r="C77" s="135" t="s">
        <v>275</v>
      </c>
      <c r="D77" s="3465" t="s">
        <v>182</v>
      </c>
      <c r="E77" s="3249" t="s">
        <v>276</v>
      </c>
      <c r="F77" s="3250">
        <f>ROUND($F$149*(($F$150*$F$153*1/$F$154)/1000)*$F$155*$F$131,2)</f>
        <v>190.21</v>
      </c>
      <c r="G77" s="1849" t="s">
        <v>257</v>
      </c>
      <c r="H77" s="136">
        <f>VLOOKUP(G77,'CP FACTORS'!$A$3:$B$38, 2, FALSE)</f>
        <v>9.4741810000000004E-4</v>
      </c>
      <c r="I77" s="3251">
        <f t="shared" si="1"/>
        <v>0.18020800000000001</v>
      </c>
      <c r="J77" s="1020">
        <f t="shared" si="2"/>
        <v>10</v>
      </c>
      <c r="K77" s="3252">
        <f>$F$166</f>
        <v>125</v>
      </c>
      <c r="L77" s="3253" t="s">
        <v>184</v>
      </c>
      <c r="M77" s="199"/>
      <c r="N77" s="205"/>
      <c r="O77" s="199"/>
      <c r="P77" s="199"/>
      <c r="Q77" s="1215"/>
      <c r="R77" s="1214"/>
      <c r="V77" s="141" t="str">
        <f t="shared" si="5"/>
        <v>kWh Annual Savings</v>
      </c>
      <c r="W77" s="206"/>
      <c r="X77" s="207"/>
      <c r="Y77" s="208">
        <v>136.33000000000001</v>
      </c>
      <c r="Z77" s="1684">
        <v>136.33000000000001</v>
      </c>
      <c r="AA77" s="1684">
        <v>136.33000000000001</v>
      </c>
      <c r="AB77" s="1599">
        <v>185.21</v>
      </c>
      <c r="AC77" s="2138">
        <v>190.21</v>
      </c>
      <c r="AD77" s="3254">
        <f>ROUND($F$149*(($F$150*$F$153*1/$F$154)/1000)*$F$155*$F$131,2)</f>
        <v>190.21</v>
      </c>
      <c r="AE77" s="141"/>
      <c r="AF77" s="141"/>
      <c r="AG77" s="141"/>
      <c r="AH77" s="144"/>
      <c r="AU77" s="145"/>
      <c r="BA77" s="69"/>
      <c r="BB77" s="214">
        <f>(BD77+BD78)/(BE77+BE78)</f>
        <v>2.1217197276514685</v>
      </c>
      <c r="BC77" s="201" t="str">
        <f t="shared" si="3"/>
        <v>Cooling RES 10 Year EUL</v>
      </c>
      <c r="BD77" s="98">
        <f>(INDEX('Avoided Cost Benefits'!$E$4:$E$859,MATCH(BC77,'Avoided Cost Benefits'!$A$4:$A$859,0)))*F77</f>
        <v>202.27029482671782</v>
      </c>
      <c r="BE77" s="1581">
        <f t="shared" si="4"/>
        <v>117.98017932987257</v>
      </c>
    </row>
    <row r="78" spans="2:57" x14ac:dyDescent="0.35">
      <c r="B78" s="1040"/>
      <c r="C78" s="135" t="s">
        <v>275</v>
      </c>
      <c r="D78" s="3465" t="s">
        <v>182</v>
      </c>
      <c r="E78" s="1621" t="s">
        <v>276</v>
      </c>
      <c r="F78" s="3250">
        <f>ROUND($F$106*$F$117*$F$126*$F$127*$F$131+$F$140*$F$141*29.3,2)</f>
        <v>179.91</v>
      </c>
      <c r="G78" s="1849" t="s">
        <v>258</v>
      </c>
      <c r="H78" s="136">
        <f>VLOOKUP(G78,'CP FACTORS'!$A$3:$B$38, 2, FALSE)</f>
        <v>0</v>
      </c>
      <c r="I78" s="3251">
        <f t="shared" si="1"/>
        <v>0</v>
      </c>
      <c r="J78" s="1020">
        <f t="shared" si="2"/>
        <v>10</v>
      </c>
      <c r="K78" s="3252"/>
      <c r="L78" s="3253" t="s">
        <v>184</v>
      </c>
      <c r="M78" s="199"/>
      <c r="N78" s="205"/>
      <c r="O78" s="199"/>
      <c r="P78" s="199"/>
      <c r="Q78" s="1215"/>
      <c r="R78" s="1214"/>
      <c r="V78" s="141" t="str">
        <f t="shared" si="5"/>
        <v>kWh Annual Savings</v>
      </c>
      <c r="W78" s="206"/>
      <c r="X78" s="207"/>
      <c r="Y78" s="208">
        <v>104.32</v>
      </c>
      <c r="Z78" s="1684">
        <v>104.32</v>
      </c>
      <c r="AA78" s="1684">
        <v>104.32</v>
      </c>
      <c r="AB78" s="1599">
        <v>103.06</v>
      </c>
      <c r="AC78" s="2138">
        <v>179.91</v>
      </c>
      <c r="AD78" s="3254">
        <f>ROUND($F$106*$F$117*$F$126*$F$127*$F$131+$F$140*$F$141*29.3,2)</f>
        <v>179.91</v>
      </c>
      <c r="AE78" s="141"/>
      <c r="AF78" s="141"/>
      <c r="AG78" s="141"/>
      <c r="AH78" s="144"/>
      <c r="AU78" s="145"/>
      <c r="BB78" s="212"/>
      <c r="BC78" s="210" t="str">
        <f t="shared" si="3"/>
        <v>Heating RES 10 Year EUL</v>
      </c>
      <c r="BD78" s="98">
        <f>(INDEX('Avoided Cost Benefits'!$E$4:$E$859,MATCH(BC78,'Avoided Cost Benefits'!$A$4:$A$859,0)))*F78</f>
        <v>48.050579129330863</v>
      </c>
      <c r="BE78" s="1581">
        <f t="shared" si="4"/>
        <v>0</v>
      </c>
    </row>
    <row r="79" spans="2:57" x14ac:dyDescent="0.35">
      <c r="B79" s="1040"/>
      <c r="C79" s="135" t="s">
        <v>277</v>
      </c>
      <c r="D79" s="1545" t="str">
        <f>CONCATENATE(D77,"_CompE")</f>
        <v>Efficient Products_CompE</v>
      </c>
      <c r="E79" s="3448" t="s">
        <v>278</v>
      </c>
      <c r="F79" s="3250">
        <f>ROUND($F$149*(($F$151*$F$153*1/$F$154)/1000)*$F$155*$F$131,2)</f>
        <v>138.33000000000001</v>
      </c>
      <c r="G79" s="1849" t="s">
        <v>257</v>
      </c>
      <c r="H79" s="136">
        <f>VLOOKUP(G79,'CP FACTORS'!$A$3:$B$38, 2, FALSE)</f>
        <v>9.4741810000000004E-4</v>
      </c>
      <c r="I79" s="3251">
        <f t="shared" si="1"/>
        <v>0.13105600000000001</v>
      </c>
      <c r="J79" s="1020">
        <f t="shared" si="2"/>
        <v>10</v>
      </c>
      <c r="K79" s="3252">
        <f>$F$166</f>
        <v>125</v>
      </c>
      <c r="L79" s="3253" t="s">
        <v>184</v>
      </c>
      <c r="M79" s="199"/>
      <c r="N79" s="205"/>
      <c r="O79" s="199"/>
      <c r="P79" s="199"/>
      <c r="Q79" s="1215"/>
      <c r="R79" s="1214"/>
      <c r="V79" s="141" t="str">
        <f t="shared" si="5"/>
        <v>kWh Annual Savings</v>
      </c>
      <c r="W79" s="206"/>
      <c r="X79" s="207"/>
      <c r="Y79" s="208">
        <v>136.33000000000001</v>
      </c>
      <c r="Z79" s="1684">
        <v>136.33000000000001</v>
      </c>
      <c r="AA79" s="1684">
        <v>136.33000000000001</v>
      </c>
      <c r="AB79" s="1599">
        <v>134.69999999999999</v>
      </c>
      <c r="AC79" s="2138">
        <v>138.33000000000001</v>
      </c>
      <c r="AD79" s="3254">
        <f>ROUND($F$149*(($F$151*$F$153*1/$F$154)/1000)*$F$155*$F$131,2)</f>
        <v>138.33000000000001</v>
      </c>
      <c r="AE79" s="141"/>
      <c r="AF79" s="141"/>
      <c r="AG79" s="141"/>
      <c r="AH79" s="144"/>
      <c r="AU79" s="145"/>
      <c r="BA79" s="69"/>
      <c r="BB79" s="214">
        <f>(BD79+BD80)/(BE79+BE80)</f>
        <v>1.41228638011202</v>
      </c>
      <c r="BC79" s="201" t="str">
        <f t="shared" si="3"/>
        <v>Cooling RES 10 Year EUL</v>
      </c>
      <c r="BD79" s="98">
        <f>(INDEX('Avoided Cost Benefits'!$E$4:$E$859,MATCH(BC79,'Avoided Cost Benefits'!$A$4:$A$859,0)))*F79</f>
        <v>147.10083530508322</v>
      </c>
      <c r="BE79" s="1581">
        <f t="shared" si="4"/>
        <v>117.98017932987257</v>
      </c>
    </row>
    <row r="80" spans="2:57" x14ac:dyDescent="0.35">
      <c r="B80" s="1040"/>
      <c r="C80" s="135" t="s">
        <v>277</v>
      </c>
      <c r="D80" s="3465" t="str">
        <f>CONCATENATE(D78,"_CompE")</f>
        <v>Efficient Products_CompE</v>
      </c>
      <c r="E80" s="3449" t="s">
        <v>278</v>
      </c>
      <c r="F80" s="3250">
        <f>ROUND($F$106*$F$118*$F$126*$F$127*$F$131+$F$140*$F$141*29.3,2)</f>
        <v>73.09</v>
      </c>
      <c r="G80" s="1849" t="s">
        <v>258</v>
      </c>
      <c r="H80" s="136">
        <f>VLOOKUP(G80,'CP FACTORS'!$A$3:$B$38, 2, FALSE)</f>
        <v>0</v>
      </c>
      <c r="I80" s="3251">
        <f t="shared" si="1"/>
        <v>0</v>
      </c>
      <c r="J80" s="1020">
        <f t="shared" si="2"/>
        <v>10</v>
      </c>
      <c r="K80" s="3252"/>
      <c r="L80" s="3253" t="s">
        <v>184</v>
      </c>
      <c r="M80" s="199"/>
      <c r="N80" s="205"/>
      <c r="O80" s="199"/>
      <c r="P80" s="199"/>
      <c r="Q80" s="1215"/>
      <c r="R80" s="1214"/>
      <c r="V80" s="141" t="str">
        <f t="shared" si="5"/>
        <v>kWh Annual Savings</v>
      </c>
      <c r="W80" s="206"/>
      <c r="X80" s="207"/>
      <c r="Y80" s="208">
        <v>50.49</v>
      </c>
      <c r="Z80" s="1684">
        <v>50.49</v>
      </c>
      <c r="AA80" s="1684">
        <v>50.49</v>
      </c>
      <c r="AB80" s="1599">
        <v>49.89</v>
      </c>
      <c r="AC80" s="2138">
        <v>73.09</v>
      </c>
      <c r="AD80" s="3254">
        <f>ROUND($F$106*$F$118*$F$126*$F$127*$F$131+$F$140*$F$141*29.3,2)</f>
        <v>73.09</v>
      </c>
      <c r="AE80" s="141"/>
      <c r="AF80" s="141"/>
      <c r="AG80" s="141"/>
      <c r="AH80" s="144"/>
      <c r="AU80" s="145"/>
      <c r="BB80" s="216"/>
      <c r="BC80" s="210" t="str">
        <f t="shared" si="3"/>
        <v>Heating RES 10 Year EUL</v>
      </c>
      <c r="BD80" s="102">
        <f>(INDEX('Avoided Cost Benefits'!$E$4:$E$859,MATCH(BC80,'Avoided Cost Benefits'!$A$4:$A$859,0)))*F80</f>
        <v>19.520965085669463</v>
      </c>
      <c r="BE80" s="1582">
        <f t="shared" si="4"/>
        <v>0</v>
      </c>
    </row>
    <row r="81" spans="1:54" hidden="1" outlineLevel="1" x14ac:dyDescent="0.35">
      <c r="B81" s="1040"/>
      <c r="C81" s="197"/>
      <c r="D81" s="217"/>
      <c r="E81" s="217" t="s">
        <v>279</v>
      </c>
      <c r="F81" s="218"/>
      <c r="G81" s="199"/>
      <c r="H81" s="199"/>
      <c r="I81" s="199"/>
      <c r="J81" s="199"/>
      <c r="K81" s="199"/>
      <c r="L81" s="199"/>
      <c r="M81" s="199"/>
      <c r="N81" s="205"/>
      <c r="O81" s="199"/>
      <c r="P81" s="199"/>
      <c r="Q81" s="1215"/>
      <c r="AU81" s="145"/>
    </row>
    <row r="82" spans="1:54" s="150" customFormat="1" hidden="1" outlineLevel="1" x14ac:dyDescent="0.35">
      <c r="A82" s="154"/>
      <c r="B82" s="1040"/>
      <c r="C82" s="197"/>
      <c r="D82" s="152" t="s">
        <v>107</v>
      </c>
      <c r="E82" s="217"/>
      <c r="F82" s="218"/>
      <c r="G82" s="199"/>
      <c r="H82" s="199"/>
      <c r="I82" s="199"/>
      <c r="J82" s="199"/>
      <c r="K82" s="199"/>
      <c r="L82" s="199"/>
      <c r="M82" s="199"/>
      <c r="N82" s="205"/>
      <c r="O82" s="199"/>
      <c r="P82" s="199"/>
      <c r="Q82" s="154"/>
      <c r="R82" s="154"/>
      <c r="S82" s="154"/>
      <c r="T82" s="154"/>
      <c r="U82" s="154"/>
      <c r="V82" s="219"/>
      <c r="AU82" s="145"/>
      <c r="BB82" s="220"/>
    </row>
    <row r="83" spans="1:54" s="150" customFormat="1" ht="18" hidden="1" customHeight="1" outlineLevel="1" x14ac:dyDescent="0.35">
      <c r="A83" s="154"/>
      <c r="B83" s="1040"/>
      <c r="C83" s="197"/>
      <c r="D83" s="222" t="s">
        <v>280</v>
      </c>
      <c r="E83" s="222"/>
      <c r="F83" s="223"/>
      <c r="G83" s="223"/>
      <c r="H83" s="223"/>
      <c r="I83" s="223"/>
      <c r="J83" s="223"/>
      <c r="K83" s="223"/>
      <c r="L83" s="223"/>
      <c r="M83" s="199"/>
      <c r="N83" s="205"/>
      <c r="O83" s="199"/>
      <c r="P83" s="224"/>
      <c r="Q83" s="154"/>
      <c r="R83" s="154"/>
      <c r="S83" s="154"/>
      <c r="T83" s="154"/>
      <c r="U83" s="154"/>
      <c r="AU83" s="145"/>
      <c r="BB83" s="220"/>
    </row>
    <row r="84" spans="1:54" s="150" customFormat="1" ht="18" hidden="1" customHeight="1" outlineLevel="1" x14ac:dyDescent="0.35">
      <c r="A84" s="154"/>
      <c r="B84" s="1040"/>
      <c r="C84" s="197"/>
      <c r="D84" s="222"/>
      <c r="E84" s="222"/>
      <c r="F84" s="223"/>
      <c r="G84" s="223"/>
      <c r="H84" s="223"/>
      <c r="I84" s="223"/>
      <c r="J84" s="223"/>
      <c r="K84" s="223"/>
      <c r="L84" s="223"/>
      <c r="M84" s="199"/>
      <c r="N84" s="205"/>
      <c r="O84" s="199"/>
      <c r="P84" s="224"/>
      <c r="Q84" s="154"/>
      <c r="R84" s="154"/>
      <c r="S84" s="154"/>
      <c r="T84" s="154"/>
      <c r="U84" s="154"/>
      <c r="AU84" s="145"/>
      <c r="BB84" s="220"/>
    </row>
    <row r="85" spans="1:54" s="150" customFormat="1" ht="18" hidden="1" customHeight="1" outlineLevel="1" x14ac:dyDescent="0.35">
      <c r="A85" s="154"/>
      <c r="B85" s="1040"/>
      <c r="C85" s="197"/>
      <c r="D85" s="222"/>
      <c r="E85" s="222"/>
      <c r="F85" s="223"/>
      <c r="G85" s="223"/>
      <c r="H85" s="223"/>
      <c r="I85" s="223"/>
      <c r="J85" s="223"/>
      <c r="K85" s="223"/>
      <c r="L85" s="223"/>
      <c r="M85" s="199"/>
      <c r="N85" s="205"/>
      <c r="O85" s="199"/>
      <c r="P85" s="224"/>
      <c r="Q85" s="154"/>
      <c r="R85" s="154"/>
      <c r="S85" s="154"/>
      <c r="T85" s="154"/>
      <c r="U85" s="154"/>
      <c r="AU85" s="145"/>
      <c r="BB85" s="220"/>
    </row>
    <row r="86" spans="1:54" s="150" customFormat="1" ht="18" hidden="1" customHeight="1" outlineLevel="1" x14ac:dyDescent="0.35">
      <c r="A86" s="154"/>
      <c r="B86" s="1040"/>
      <c r="C86" s="197"/>
      <c r="D86" s="222"/>
      <c r="E86" s="222"/>
      <c r="F86" s="223"/>
      <c r="G86" s="223"/>
      <c r="H86" s="223"/>
      <c r="I86" s="223"/>
      <c r="J86" s="223"/>
      <c r="K86" s="223"/>
      <c r="L86" s="223"/>
      <c r="M86" s="199"/>
      <c r="N86" s="205"/>
      <c r="O86" s="199"/>
      <c r="P86" s="224"/>
      <c r="Q86" s="154"/>
      <c r="R86" s="154"/>
      <c r="S86" s="154"/>
      <c r="T86" s="154"/>
      <c r="U86" s="154"/>
      <c r="AU86" s="145"/>
      <c r="BB86" s="220"/>
    </row>
    <row r="87" spans="1:54" s="150" customFormat="1" ht="18" hidden="1" customHeight="1" outlineLevel="1" x14ac:dyDescent="0.35">
      <c r="A87" s="154"/>
      <c r="B87" s="1040"/>
      <c r="C87" s="197"/>
      <c r="D87" s="222"/>
      <c r="E87" s="222"/>
      <c r="F87" s="223"/>
      <c r="G87" s="223"/>
      <c r="H87" s="223"/>
      <c r="I87" s="223"/>
      <c r="J87" s="223"/>
      <c r="K87" s="223"/>
      <c r="L87" s="223"/>
      <c r="M87" s="199"/>
      <c r="N87" s="205"/>
      <c r="O87" s="199"/>
      <c r="P87" s="224"/>
      <c r="Q87" s="154"/>
      <c r="R87" s="154"/>
      <c r="S87" s="154"/>
      <c r="T87" s="154"/>
      <c r="U87" s="154"/>
      <c r="AU87" s="145"/>
      <c r="BB87" s="220"/>
    </row>
    <row r="88" spans="1:54" s="150" customFormat="1" ht="18" hidden="1" customHeight="1" outlineLevel="1" x14ac:dyDescent="0.35">
      <c r="A88" s="154"/>
      <c r="B88" s="1040"/>
      <c r="C88" s="197"/>
      <c r="D88" s="222"/>
      <c r="E88" s="222"/>
      <c r="F88" s="223"/>
      <c r="G88" s="223"/>
      <c r="H88" s="223"/>
      <c r="I88" s="223"/>
      <c r="J88" s="223"/>
      <c r="K88" s="223"/>
      <c r="L88" s="223"/>
      <c r="M88" s="199"/>
      <c r="N88" s="205"/>
      <c r="O88" s="199"/>
      <c r="P88" s="224"/>
      <c r="Q88" s="154"/>
      <c r="R88" s="154"/>
      <c r="S88" s="154"/>
      <c r="T88" s="154"/>
      <c r="U88" s="154"/>
      <c r="AU88" s="145"/>
      <c r="BB88" s="220"/>
    </row>
    <row r="89" spans="1:54" s="150" customFormat="1" ht="18" hidden="1" customHeight="1" outlineLevel="1" x14ac:dyDescent="0.35">
      <c r="A89" s="154"/>
      <c r="B89" s="1040"/>
      <c r="C89" s="197"/>
      <c r="D89" s="222"/>
      <c r="E89" s="222"/>
      <c r="F89" s="223"/>
      <c r="G89" s="223"/>
      <c r="H89" s="223"/>
      <c r="I89" s="154"/>
      <c r="J89" s="223"/>
      <c r="K89" s="223"/>
      <c r="L89" s="223"/>
      <c r="M89" s="199"/>
      <c r="N89" s="205"/>
      <c r="O89" s="199"/>
      <c r="P89" s="224"/>
      <c r="Q89" s="154"/>
      <c r="R89" s="154"/>
      <c r="S89" s="154"/>
      <c r="T89" s="154"/>
      <c r="U89" s="154"/>
      <c r="X89" s="225" t="s">
        <v>281</v>
      </c>
      <c r="AU89" s="145"/>
      <c r="BB89" s="220"/>
    </row>
    <row r="90" spans="1:54" s="225" customFormat="1" ht="40.5" hidden="1" customHeight="1" outlineLevel="1" x14ac:dyDescent="0.35">
      <c r="A90" s="1220"/>
      <c r="B90" s="1221"/>
      <c r="C90" s="197"/>
      <c r="D90" s="222"/>
      <c r="E90" s="222"/>
      <c r="F90" s="223"/>
      <c r="G90" s="223"/>
      <c r="H90" s="223"/>
      <c r="I90" s="223"/>
      <c r="J90" s="223"/>
      <c r="K90" s="223"/>
      <c r="L90" s="223"/>
      <c r="M90" s="226"/>
      <c r="N90" s="205"/>
      <c r="O90" s="226"/>
      <c r="P90" s="227"/>
      <c r="Q90" s="1220"/>
      <c r="R90" s="1220"/>
      <c r="S90" s="1220"/>
      <c r="T90" s="1220"/>
      <c r="U90" s="1220"/>
      <c r="X90" s="1573">
        <f>$X$6</f>
        <v>43465</v>
      </c>
      <c r="Y90" s="1573">
        <f>$Y$6</f>
        <v>43800</v>
      </c>
      <c r="Z90" s="1573">
        <f>$Z$6</f>
        <v>43862</v>
      </c>
      <c r="AA90" s="1573">
        <f>$AA$6</f>
        <v>44013</v>
      </c>
      <c r="AB90" s="1573">
        <f>$AB$6</f>
        <v>44166</v>
      </c>
      <c r="AC90" s="1573">
        <f>$AC$6</f>
        <v>44531</v>
      </c>
      <c r="AD90" s="1573">
        <f>$AD$6</f>
        <v>44774</v>
      </c>
      <c r="AE90" s="1573" t="str">
        <f>$AE$6</f>
        <v>-</v>
      </c>
      <c r="AF90" s="1573" t="str">
        <f>$AF$6</f>
        <v>-</v>
      </c>
      <c r="AG90" s="1573" t="str">
        <f>$AG$6</f>
        <v>-</v>
      </c>
      <c r="AU90" s="228"/>
      <c r="BB90" s="229"/>
    </row>
    <row r="91" spans="1:54" s="150" customFormat="1" ht="18" hidden="1" customHeight="1" outlineLevel="1" x14ac:dyDescent="0.35">
      <c r="A91" s="154"/>
      <c r="B91" s="1040"/>
      <c r="C91" s="197"/>
      <c r="D91" s="222"/>
      <c r="E91" s="222"/>
      <c r="F91" s="223"/>
      <c r="G91" s="223"/>
      <c r="H91" s="223"/>
      <c r="I91" s="154"/>
      <c r="J91" s="223"/>
      <c r="K91" s="223"/>
      <c r="L91" s="223"/>
      <c r="M91" s="199"/>
      <c r="N91" s="205"/>
      <c r="O91" s="199"/>
      <c r="P91" s="224"/>
      <c r="Q91" s="154"/>
      <c r="R91" s="154"/>
      <c r="S91" s="154"/>
      <c r="T91" s="154"/>
      <c r="U91" s="154"/>
      <c r="X91" s="231">
        <v>0.41</v>
      </c>
      <c r="Y91" s="232">
        <v>0.42820512820512818</v>
      </c>
      <c r="Z91" s="1713">
        <v>0.42820512820512818</v>
      </c>
      <c r="AA91" s="1713">
        <v>0.42820512820512818</v>
      </c>
      <c r="AB91" s="1714">
        <v>0.42820512820512818</v>
      </c>
      <c r="AC91" s="1714">
        <v>0.42820512820512818</v>
      </c>
      <c r="AD91" s="1714">
        <v>0.42820512820512818</v>
      </c>
      <c r="AE91" s="233"/>
      <c r="AF91" s="233"/>
      <c r="AG91" s="233"/>
      <c r="AU91" s="145"/>
      <c r="BB91" s="220"/>
    </row>
    <row r="92" spans="1:54" s="150" customFormat="1" ht="18" hidden="1" customHeight="1" outlineLevel="1" x14ac:dyDescent="0.35">
      <c r="A92" s="154"/>
      <c r="B92" s="1040"/>
      <c r="C92" s="197"/>
      <c r="D92" s="222"/>
      <c r="E92" s="222"/>
      <c r="F92" s="223"/>
      <c r="G92" s="223"/>
      <c r="H92" s="223"/>
      <c r="I92" s="223"/>
      <c r="J92" s="223"/>
      <c r="K92" s="223"/>
      <c r="L92" s="223"/>
      <c r="M92" s="199"/>
      <c r="N92" s="205"/>
      <c r="O92" s="199"/>
      <c r="P92" s="224"/>
      <c r="Q92" s="154"/>
      <c r="R92" s="154"/>
      <c r="S92" s="154"/>
      <c r="T92" s="154"/>
      <c r="U92" s="154"/>
      <c r="X92" s="231">
        <v>0.55000000000000004</v>
      </c>
      <c r="Y92" s="232">
        <v>0.517948717948718</v>
      </c>
      <c r="Z92" s="1713">
        <v>0.517948717948718</v>
      </c>
      <c r="AA92" s="1713">
        <v>0.517948717948718</v>
      </c>
      <c r="AB92" s="230">
        <v>0.517948717948718</v>
      </c>
      <c r="AC92" s="230">
        <v>0.517948717948718</v>
      </c>
      <c r="AD92" s="230">
        <v>0.517948717948718</v>
      </c>
      <c r="AE92" s="233"/>
      <c r="AF92" s="233"/>
      <c r="AG92" s="233"/>
      <c r="AU92" s="145"/>
      <c r="BB92" s="220"/>
    </row>
    <row r="93" spans="1:54" s="150" customFormat="1" ht="18" hidden="1" customHeight="1" outlineLevel="1" x14ac:dyDescent="0.35">
      <c r="A93" s="154"/>
      <c r="B93" s="1040"/>
      <c r="C93" s="197"/>
      <c r="D93" s="222"/>
      <c r="E93" s="222"/>
      <c r="F93" s="223"/>
      <c r="G93" s="223"/>
      <c r="H93" s="223"/>
      <c r="I93" s="154"/>
      <c r="J93" s="223"/>
      <c r="K93" s="223"/>
      <c r="L93" s="223"/>
      <c r="M93" s="199"/>
      <c r="N93" s="205"/>
      <c r="O93" s="199"/>
      <c r="P93" s="224"/>
      <c r="Q93" s="154"/>
      <c r="R93" s="154"/>
      <c r="S93" s="154"/>
      <c r="T93" s="154"/>
      <c r="U93" s="154"/>
      <c r="X93" s="231">
        <v>0</v>
      </c>
      <c r="Y93" s="231">
        <v>0</v>
      </c>
      <c r="Z93" s="1713">
        <v>0</v>
      </c>
      <c r="AA93" s="1713">
        <v>0</v>
      </c>
      <c r="AB93" s="230">
        <v>0</v>
      </c>
      <c r="AC93" s="230">
        <v>0</v>
      </c>
      <c r="AD93" s="230">
        <v>0</v>
      </c>
      <c r="AE93" s="233"/>
      <c r="AF93" s="233"/>
      <c r="AG93" s="233"/>
      <c r="AU93" s="145"/>
      <c r="BB93" s="220"/>
    </row>
    <row r="94" spans="1:54" s="150" customFormat="1" hidden="1" outlineLevel="1" x14ac:dyDescent="0.35">
      <c r="A94" s="154"/>
      <c r="B94" s="1040"/>
      <c r="C94" s="197"/>
      <c r="D94" s="222"/>
      <c r="E94" s="222"/>
      <c r="F94" s="223"/>
      <c r="G94" s="223"/>
      <c r="H94" s="223"/>
      <c r="I94" s="223"/>
      <c r="J94" s="223"/>
      <c r="K94" s="223"/>
      <c r="L94" s="223"/>
      <c r="M94" s="199"/>
      <c r="N94" s="205"/>
      <c r="O94" s="199"/>
      <c r="P94" s="199"/>
      <c r="Q94" s="154"/>
      <c r="R94" s="154"/>
      <c r="S94" s="154"/>
      <c r="T94" s="154"/>
      <c r="U94" s="154"/>
      <c r="X94" s="231">
        <v>0.04</v>
      </c>
      <c r="Y94" s="232">
        <v>5.3846153846153849E-2</v>
      </c>
      <c r="Z94" s="1713">
        <v>5.3846153846153849E-2</v>
      </c>
      <c r="AA94" s="1713">
        <v>5.3846153846153849E-2</v>
      </c>
      <c r="AB94" s="230">
        <v>5.3846153846153849E-2</v>
      </c>
      <c r="AC94" s="230">
        <v>5.3846153846153849E-2</v>
      </c>
      <c r="AD94" s="230">
        <v>5.3846153846153849E-2</v>
      </c>
      <c r="AE94" s="233"/>
      <c r="AF94" s="233"/>
      <c r="AG94" s="233"/>
      <c r="AU94" s="145"/>
      <c r="BB94" s="220"/>
    </row>
    <row r="95" spans="1:54" s="150" customFormat="1" ht="15" hidden="1" customHeight="1" outlineLevel="1" x14ac:dyDescent="0.35">
      <c r="A95" s="154"/>
      <c r="B95" s="1040"/>
      <c r="C95" s="197"/>
      <c r="D95" s="222"/>
      <c r="E95" s="222"/>
      <c r="F95" s="223"/>
      <c r="G95" s="223"/>
      <c r="H95" s="223"/>
      <c r="I95" s="223"/>
      <c r="J95" s="223"/>
      <c r="K95" s="223"/>
      <c r="L95" s="223"/>
      <c r="M95" s="199"/>
      <c r="N95" s="205"/>
      <c r="O95" s="199"/>
      <c r="P95" s="199"/>
      <c r="Q95" s="154"/>
      <c r="R95" s="154"/>
      <c r="S95" s="154"/>
      <c r="T95" s="154"/>
      <c r="U95" s="154"/>
      <c r="AU95" s="145"/>
      <c r="BB95" s="220"/>
    </row>
    <row r="96" spans="1:54" s="150" customFormat="1" ht="15" hidden="1" customHeight="1" outlineLevel="1" x14ac:dyDescent="0.35">
      <c r="A96" s="154"/>
      <c r="B96" s="1040"/>
      <c r="C96" s="197"/>
      <c r="D96" s="222"/>
      <c r="E96" s="222"/>
      <c r="F96" s="223"/>
      <c r="G96" s="223"/>
      <c r="H96" s="223"/>
      <c r="I96" s="223"/>
      <c r="J96" s="223"/>
      <c r="K96" s="223"/>
      <c r="L96" s="223"/>
      <c r="M96" s="199"/>
      <c r="N96" s="205"/>
      <c r="O96" s="199"/>
      <c r="P96" s="199"/>
      <c r="Q96" s="154"/>
      <c r="R96" s="154"/>
      <c r="S96" s="154"/>
      <c r="T96" s="154"/>
      <c r="U96" s="154"/>
      <c r="AU96" s="145"/>
      <c r="BB96" s="220"/>
    </row>
    <row r="97" spans="1:54" s="150" customFormat="1" hidden="1" outlineLevel="1" x14ac:dyDescent="0.35">
      <c r="A97" s="154"/>
      <c r="B97" s="1040"/>
      <c r="C97" s="197"/>
      <c r="D97" s="217"/>
      <c r="E97" s="217"/>
      <c r="F97" s="199"/>
      <c r="G97" s="199"/>
      <c r="H97" s="199"/>
      <c r="I97" s="199"/>
      <c r="J97" s="199"/>
      <c r="K97" s="199"/>
      <c r="L97" s="199"/>
      <c r="M97" s="199"/>
      <c r="N97" s="205"/>
      <c r="O97" s="199"/>
      <c r="P97" s="199"/>
      <c r="Q97" s="199"/>
      <c r="R97" s="154"/>
      <c r="S97" s="154"/>
      <c r="T97" s="154"/>
      <c r="U97" s="154"/>
      <c r="AU97" s="145"/>
      <c r="BB97" s="220"/>
    </row>
    <row r="98" spans="1:54" hidden="1" outlineLevel="1" x14ac:dyDescent="0.35">
      <c r="B98" s="1040"/>
      <c r="C98" s="197"/>
      <c r="D98" s="3474" t="s">
        <v>108</v>
      </c>
      <c r="E98" s="3474" t="s">
        <v>109</v>
      </c>
      <c r="F98" s="3438" t="s">
        <v>111</v>
      </c>
      <c r="G98" s="3438" t="s">
        <v>186</v>
      </c>
      <c r="H98" s="3438" t="s">
        <v>282</v>
      </c>
      <c r="I98" s="3438" t="s">
        <v>282</v>
      </c>
      <c r="J98" s="199"/>
      <c r="M98" s="3462"/>
      <c r="N98" s="205"/>
      <c r="O98" s="199"/>
      <c r="P98" s="199"/>
      <c r="Q98" s="199"/>
      <c r="V98" s="1572" t="s">
        <v>44</v>
      </c>
      <c r="W98" s="1573">
        <v>43252</v>
      </c>
      <c r="X98" s="1573">
        <f>$X$6</f>
        <v>43465</v>
      </c>
      <c r="Y98" s="1573">
        <f>$Y$6</f>
        <v>43800</v>
      </c>
      <c r="Z98" s="1573">
        <f>$Z$6</f>
        <v>43862</v>
      </c>
      <c r="AA98" s="1573">
        <f>$AA$6</f>
        <v>44013</v>
      </c>
      <c r="AB98" s="1573">
        <f>$AB$6</f>
        <v>44166</v>
      </c>
      <c r="AC98" s="1573">
        <f>$AC$6</f>
        <v>44531</v>
      </c>
      <c r="AD98" s="1573">
        <f>$AD$6</f>
        <v>44774</v>
      </c>
      <c r="AE98" s="1573" t="str">
        <f>$AE$6</f>
        <v>-</v>
      </c>
      <c r="AF98" s="1573" t="str">
        <f>$AF$6</f>
        <v>-</v>
      </c>
      <c r="AG98" s="1573" t="str">
        <f>$AG$6</f>
        <v>-</v>
      </c>
      <c r="AH98" s="150"/>
      <c r="AU98" s="145"/>
    </row>
    <row r="99" spans="1:54" hidden="1" outlineLevel="1" x14ac:dyDescent="0.35">
      <c r="B99" s="1040"/>
      <c r="C99" s="197"/>
      <c r="D99" s="3774" t="s">
        <v>283</v>
      </c>
      <c r="E99" s="277" t="str">
        <f>E57</f>
        <v>Learning Thermostat - ASHP heating/cooling SF</v>
      </c>
      <c r="F99" s="236">
        <v>1</v>
      </c>
      <c r="G99" s="3755" t="s">
        <v>284</v>
      </c>
      <c r="H99" s="3756"/>
      <c r="I99" s="3455"/>
      <c r="J99" s="199"/>
      <c r="N99" s="205"/>
      <c r="O99" s="199"/>
      <c r="P99" s="199"/>
      <c r="Q99" s="199"/>
      <c r="V99" s="3777" t="str">
        <f>D99</f>
        <v>%ElectricHeat</v>
      </c>
      <c r="W99" s="238">
        <v>1</v>
      </c>
      <c r="X99" s="238">
        <v>1</v>
      </c>
      <c r="Y99" s="238">
        <v>1</v>
      </c>
      <c r="Z99" s="379">
        <v>1</v>
      </c>
      <c r="AA99" s="379">
        <v>1</v>
      </c>
      <c r="AB99" s="379">
        <v>1</v>
      </c>
      <c r="AC99" s="236">
        <v>1</v>
      </c>
      <c r="AD99" s="236">
        <v>1</v>
      </c>
      <c r="AE99" s="238"/>
      <c r="AF99" s="238"/>
      <c r="AG99" s="238"/>
      <c r="AH99" s="150"/>
      <c r="AU99" s="145"/>
    </row>
    <row r="100" spans="1:54" hidden="1" outlineLevel="1" x14ac:dyDescent="0.35">
      <c r="B100" s="1040"/>
      <c r="C100" s="197"/>
      <c r="D100" s="3775"/>
      <c r="E100" s="277" t="str">
        <f>E59</f>
        <v>Learning Thermostat - ASHP heating/cooling MF</v>
      </c>
      <c r="F100" s="236">
        <v>1</v>
      </c>
      <c r="G100" s="3755" t="s">
        <v>284</v>
      </c>
      <c r="H100" s="3756"/>
      <c r="I100" s="3455"/>
      <c r="J100" s="199"/>
      <c r="N100" s="205"/>
      <c r="O100" s="199"/>
      <c r="P100" s="199"/>
      <c r="Q100" s="199"/>
      <c r="V100" s="3778"/>
      <c r="W100" s="238"/>
      <c r="X100" s="238"/>
      <c r="Y100" s="238">
        <v>1</v>
      </c>
      <c r="Z100" s="379">
        <v>1</v>
      </c>
      <c r="AA100" s="379">
        <v>1</v>
      </c>
      <c r="AB100" s="379">
        <v>1</v>
      </c>
      <c r="AC100" s="236">
        <v>1</v>
      </c>
      <c r="AD100" s="236">
        <v>1</v>
      </c>
      <c r="AE100" s="238"/>
      <c r="AF100" s="238"/>
      <c r="AG100" s="238"/>
      <c r="AH100" s="150"/>
      <c r="AU100" s="145"/>
    </row>
    <row r="101" spans="1:54" hidden="1" outlineLevel="1" x14ac:dyDescent="0.35">
      <c r="B101" s="1040"/>
      <c r="C101" s="197"/>
      <c r="D101" s="3775"/>
      <c r="E101" s="277" t="str">
        <f>E63</f>
        <v>Learning Thermostat - electric furnace heating / central AC MF</v>
      </c>
      <c r="F101" s="236">
        <v>1</v>
      </c>
      <c r="G101" s="3755" t="s">
        <v>284</v>
      </c>
      <c r="H101" s="3756"/>
      <c r="I101" s="3455"/>
      <c r="J101" s="199"/>
      <c r="N101" s="205"/>
      <c r="O101" s="199"/>
      <c r="P101" s="199"/>
      <c r="Q101" s="199"/>
      <c r="V101" s="3778"/>
      <c r="W101" s="238">
        <v>1</v>
      </c>
      <c r="X101" s="238">
        <v>1</v>
      </c>
      <c r="Y101" s="238">
        <v>1</v>
      </c>
      <c r="Z101" s="379">
        <v>1</v>
      </c>
      <c r="AA101" s="379">
        <v>1</v>
      </c>
      <c r="AB101" s="379">
        <v>1</v>
      </c>
      <c r="AC101" s="236">
        <v>1</v>
      </c>
      <c r="AD101" s="236">
        <v>1</v>
      </c>
      <c r="AE101" s="238"/>
      <c r="AF101" s="238"/>
      <c r="AG101" s="238"/>
      <c r="AH101" s="150"/>
      <c r="AU101" s="145"/>
    </row>
    <row r="102" spans="1:54" hidden="1" outlineLevel="1" x14ac:dyDescent="0.35">
      <c r="B102" s="1040"/>
      <c r="C102" s="197"/>
      <c r="D102" s="3775"/>
      <c r="E102" s="3463" t="str">
        <f>E67</f>
        <v>Learning Thermostat - electric furnace heating / central AC SF</v>
      </c>
      <c r="F102" s="236">
        <v>1</v>
      </c>
      <c r="G102" s="3755" t="s">
        <v>284</v>
      </c>
      <c r="H102" s="3756"/>
      <c r="I102" s="3455"/>
      <c r="J102" s="199"/>
      <c r="N102" s="205"/>
      <c r="O102" s="199"/>
      <c r="P102" s="199"/>
      <c r="Q102" s="199"/>
      <c r="V102" s="3778"/>
      <c r="W102" s="238">
        <v>1</v>
      </c>
      <c r="X102" s="238">
        <v>1</v>
      </c>
      <c r="Y102" s="238">
        <v>1</v>
      </c>
      <c r="Z102" s="379">
        <v>1</v>
      </c>
      <c r="AA102" s="379">
        <v>1</v>
      </c>
      <c r="AB102" s="379">
        <v>1</v>
      </c>
      <c r="AC102" s="236">
        <v>1</v>
      </c>
      <c r="AD102" s="236">
        <v>1</v>
      </c>
      <c r="AE102" s="238"/>
      <c r="AF102" s="238"/>
      <c r="AG102" s="238"/>
      <c r="AH102" s="150"/>
      <c r="AU102" s="145"/>
    </row>
    <row r="103" spans="1:54" hidden="1" outlineLevel="1" x14ac:dyDescent="0.35">
      <c r="B103" s="1040"/>
      <c r="C103" s="197"/>
      <c r="D103" s="3775"/>
      <c r="E103" s="3463" t="str">
        <f>E69</f>
        <v>Learning Thermostat - Gas Heated / central AC SF**</v>
      </c>
      <c r="F103" s="236">
        <v>0</v>
      </c>
      <c r="G103" s="3755" t="s">
        <v>284</v>
      </c>
      <c r="H103" s="3756"/>
      <c r="I103" s="3455"/>
      <c r="J103" s="199"/>
      <c r="N103" s="205"/>
      <c r="O103" s="199"/>
      <c r="P103" s="199"/>
      <c r="Q103" s="199"/>
      <c r="V103" s="3778"/>
      <c r="W103" s="238">
        <v>0</v>
      </c>
      <c r="X103" s="238">
        <v>0</v>
      </c>
      <c r="Y103" s="238">
        <v>0</v>
      </c>
      <c r="Z103" s="379">
        <v>0</v>
      </c>
      <c r="AA103" s="379">
        <v>0</v>
      </c>
      <c r="AB103" s="379">
        <v>0</v>
      </c>
      <c r="AC103" s="236">
        <v>0</v>
      </c>
      <c r="AD103" s="236">
        <v>0</v>
      </c>
      <c r="AE103" s="238"/>
      <c r="AF103" s="238"/>
      <c r="AG103" s="238"/>
      <c r="AH103" s="150"/>
      <c r="AU103" s="145"/>
    </row>
    <row r="104" spans="1:54" hidden="1" outlineLevel="1" x14ac:dyDescent="0.35">
      <c r="B104" s="1040"/>
      <c r="C104" s="197"/>
      <c r="D104" s="3775"/>
      <c r="E104" s="3463" t="str">
        <f>E71</f>
        <v>Learning Thermostat - Gas Heated / central AC MF**</v>
      </c>
      <c r="F104" s="236">
        <v>0</v>
      </c>
      <c r="G104" s="3755" t="s">
        <v>284</v>
      </c>
      <c r="H104" s="3756"/>
      <c r="I104" s="3455"/>
      <c r="J104" s="199"/>
      <c r="N104" s="205"/>
      <c r="O104" s="199"/>
      <c r="P104" s="199"/>
      <c r="Q104" s="199"/>
      <c r="V104" s="3778"/>
      <c r="W104" s="238"/>
      <c r="X104" s="238"/>
      <c r="Y104" s="241">
        <v>0</v>
      </c>
      <c r="Z104" s="379">
        <v>0</v>
      </c>
      <c r="AA104" s="379">
        <v>0</v>
      </c>
      <c r="AB104" s="379">
        <v>0</v>
      </c>
      <c r="AC104" s="236">
        <v>0</v>
      </c>
      <c r="AD104" s="236">
        <v>0</v>
      </c>
      <c r="AE104" s="238"/>
      <c r="AF104" s="238"/>
      <c r="AG104" s="238"/>
      <c r="AH104" s="150"/>
      <c r="AU104" s="145"/>
    </row>
    <row r="105" spans="1:54" hidden="1" outlineLevel="1" x14ac:dyDescent="0.35">
      <c r="B105" s="1040"/>
      <c r="C105" s="197"/>
      <c r="D105" s="3775"/>
      <c r="E105" s="3463" t="str">
        <f>E75</f>
        <v>Learning Thermostat - Unknown SF**</v>
      </c>
      <c r="F105" s="236">
        <v>0.33</v>
      </c>
      <c r="G105" s="3751" t="s">
        <v>285</v>
      </c>
      <c r="H105" s="3752"/>
      <c r="I105" s="3455"/>
      <c r="J105" s="199"/>
      <c r="N105" s="205"/>
      <c r="O105" s="199"/>
      <c r="P105" s="199"/>
      <c r="Q105" s="199"/>
      <c r="V105" s="3778"/>
      <c r="W105" s="238">
        <v>0.35</v>
      </c>
      <c r="X105" s="240">
        <v>0.2446317798632098</v>
      </c>
      <c r="Y105" s="242">
        <v>0.16428797970187123</v>
      </c>
      <c r="Z105" s="1715">
        <v>0.16428797970187123</v>
      </c>
      <c r="AA105" s="1715">
        <v>0.16428797970187123</v>
      </c>
      <c r="AB105" s="379">
        <v>0.16428797970187123</v>
      </c>
      <c r="AC105" s="240">
        <v>0.33</v>
      </c>
      <c r="AD105" s="236">
        <v>0.33</v>
      </c>
      <c r="AE105" s="238"/>
      <c r="AF105" s="238"/>
      <c r="AG105" s="238"/>
      <c r="AH105" s="150"/>
      <c r="AU105" s="145"/>
    </row>
    <row r="106" spans="1:54" hidden="1" outlineLevel="1" x14ac:dyDescent="0.35">
      <c r="B106" s="1040"/>
      <c r="C106" s="197"/>
      <c r="D106" s="3776"/>
      <c r="E106" s="3463" t="str">
        <f>E77</f>
        <v>Learning Thermostat - Unknown MF**</v>
      </c>
      <c r="F106" s="236">
        <v>0.33</v>
      </c>
      <c r="G106" s="3753"/>
      <c r="H106" s="3754"/>
      <c r="I106" s="3455"/>
      <c r="J106" s="199"/>
      <c r="N106" s="205"/>
      <c r="O106" s="199"/>
      <c r="P106" s="199"/>
      <c r="Q106" s="199"/>
      <c r="V106" s="3779"/>
      <c r="W106" s="238"/>
      <c r="X106" s="240"/>
      <c r="Y106" s="242">
        <v>0.16428797970187123</v>
      </c>
      <c r="Z106" s="1715">
        <v>0.16428797970187123</v>
      </c>
      <c r="AA106" s="1715">
        <v>0.16428797970187123</v>
      </c>
      <c r="AB106" s="379">
        <v>0.16428797970187123</v>
      </c>
      <c r="AC106" s="240">
        <v>0.33</v>
      </c>
      <c r="AD106" s="236">
        <v>0.33</v>
      </c>
      <c r="AE106" s="238"/>
      <c r="AF106" s="238"/>
      <c r="AG106" s="238"/>
      <c r="AH106" s="150"/>
      <c r="AU106" s="145"/>
    </row>
    <row r="107" spans="1:54" hidden="1" outlineLevel="1" x14ac:dyDescent="0.35">
      <c r="B107" s="1040"/>
      <c r="C107" s="197"/>
      <c r="D107" s="3774" t="s">
        <v>286</v>
      </c>
      <c r="E107" s="277" t="str">
        <f>$E$99</f>
        <v>Learning Thermostat - ASHP heating/cooling SF</v>
      </c>
      <c r="F107" s="383">
        <v>8354.8764478764479</v>
      </c>
      <c r="G107" s="3745" t="s">
        <v>287</v>
      </c>
      <c r="H107" s="3746"/>
      <c r="I107" s="3784" t="s">
        <v>288</v>
      </c>
      <c r="J107" s="199"/>
      <c r="N107" s="205"/>
      <c r="O107" s="199"/>
      <c r="P107" s="199"/>
      <c r="Q107" s="199"/>
      <c r="V107" s="3777" t="str">
        <f>D107</f>
        <v>HeatingConsumption_Electric</v>
      </c>
      <c r="W107" s="244">
        <v>8320</v>
      </c>
      <c r="X107" s="245">
        <f>206570/25</f>
        <v>8262.7999999999993</v>
      </c>
      <c r="Y107" s="245">
        <v>8354.8764478764479</v>
      </c>
      <c r="Z107" s="383">
        <v>8354.8764478764479</v>
      </c>
      <c r="AA107" s="383">
        <v>8354.8764478764479</v>
      </c>
      <c r="AB107" s="383">
        <v>8354.8764478764479</v>
      </c>
      <c r="AC107" s="383">
        <v>8354.8764478764479</v>
      </c>
      <c r="AD107" s="383">
        <v>8354.8764478764479</v>
      </c>
      <c r="AE107" s="244"/>
      <c r="AF107" s="244"/>
      <c r="AG107" s="244"/>
      <c r="AH107" s="150"/>
      <c r="AU107" s="145"/>
    </row>
    <row r="108" spans="1:54" hidden="1" outlineLevel="1" x14ac:dyDescent="0.35">
      <c r="B108" s="1040"/>
      <c r="C108" s="197"/>
      <c r="D108" s="3775"/>
      <c r="E108" s="277" t="str">
        <f>$E$100</f>
        <v>Learning Thermostat - ASHP heating/cooling MF</v>
      </c>
      <c r="F108" s="383">
        <v>8355</v>
      </c>
      <c r="G108" s="3747"/>
      <c r="H108" s="3748"/>
      <c r="I108" s="3785"/>
      <c r="J108" s="199"/>
      <c r="N108" s="205"/>
      <c r="O108" s="199"/>
      <c r="P108" s="199"/>
      <c r="Q108" s="199"/>
      <c r="V108" s="3778"/>
      <c r="W108" s="244"/>
      <c r="X108" s="245"/>
      <c r="Y108" s="245">
        <v>8355</v>
      </c>
      <c r="Z108" s="383">
        <v>8355</v>
      </c>
      <c r="AA108" s="383">
        <v>8355</v>
      </c>
      <c r="AB108" s="383">
        <v>8355</v>
      </c>
      <c r="AC108" s="383">
        <v>8355</v>
      </c>
      <c r="AD108" s="383">
        <v>8355</v>
      </c>
      <c r="AE108" s="244"/>
      <c r="AF108" s="244"/>
      <c r="AG108" s="244"/>
      <c r="AH108" s="150"/>
      <c r="AU108" s="145"/>
    </row>
    <row r="109" spans="1:54" hidden="1" outlineLevel="1" x14ac:dyDescent="0.35">
      <c r="B109" s="1040"/>
      <c r="C109" s="197"/>
      <c r="D109" s="3775"/>
      <c r="E109" s="3446" t="str">
        <f>E61</f>
        <v>Learning Thermostat - ASHP heating/cooling MF_CompE</v>
      </c>
      <c r="F109" s="383">
        <f>(509/1496)*F108</f>
        <v>2842.7105614973266</v>
      </c>
      <c r="G109" s="3747"/>
      <c r="H109" s="3748"/>
      <c r="I109" s="3785"/>
      <c r="J109" s="199"/>
      <c r="N109" s="205"/>
      <c r="O109" s="199"/>
      <c r="P109" s="199"/>
      <c r="Q109" s="199"/>
      <c r="V109" s="3778"/>
      <c r="W109" s="244"/>
      <c r="X109" s="245"/>
      <c r="Y109" s="245">
        <v>2842.7105614973266</v>
      </c>
      <c r="Z109" s="383">
        <v>2842.7105614973266</v>
      </c>
      <c r="AA109" s="383">
        <v>2842.7105614973266</v>
      </c>
      <c r="AB109" s="383">
        <v>2842.7105614973266</v>
      </c>
      <c r="AC109" s="383">
        <f>(509/1496)*AC108</f>
        <v>2842.7105614973266</v>
      </c>
      <c r="AD109" s="383">
        <v>2842.7105614973266</v>
      </c>
      <c r="AE109" s="244"/>
      <c r="AF109" s="244"/>
      <c r="AG109" s="244"/>
      <c r="AH109" s="150"/>
      <c r="AU109" s="145"/>
    </row>
    <row r="110" spans="1:54" hidden="1" outlineLevel="1" x14ac:dyDescent="0.35">
      <c r="B110" s="1040"/>
      <c r="C110" s="197"/>
      <c r="D110" s="3775"/>
      <c r="E110" s="277" t="str">
        <f>$E$101</f>
        <v>Learning Thermostat - electric furnace heating / central AC MF</v>
      </c>
      <c r="F110" s="383">
        <v>14201.965811965812</v>
      </c>
      <c r="G110" s="3747"/>
      <c r="H110" s="3748"/>
      <c r="I110" s="3766"/>
      <c r="J110" s="199"/>
      <c r="N110" s="205"/>
      <c r="O110" s="199"/>
      <c r="P110" s="199"/>
      <c r="Q110" s="199"/>
      <c r="V110" s="3778"/>
      <c r="W110" s="244">
        <f>14144</f>
        <v>14144</v>
      </c>
      <c r="X110" s="245">
        <f>X112</f>
        <v>14193.886792452829</v>
      </c>
      <c r="Y110" s="245">
        <v>14201.965811965812</v>
      </c>
      <c r="Z110" s="383">
        <v>14201.965811965812</v>
      </c>
      <c r="AA110" s="383">
        <v>14201.965811965812</v>
      </c>
      <c r="AB110" s="383">
        <v>14201.965811965812</v>
      </c>
      <c r="AC110" s="383">
        <v>14201.965811965812</v>
      </c>
      <c r="AD110" s="383">
        <v>14201.965811965812</v>
      </c>
      <c r="AE110" s="244"/>
      <c r="AF110" s="244"/>
      <c r="AG110" s="244"/>
      <c r="AH110" s="150"/>
      <c r="AI110" s="247" t="s">
        <v>289</v>
      </c>
      <c r="AJ110" s="248">
        <v>17940</v>
      </c>
      <c r="AK110" s="248">
        <v>10553</v>
      </c>
      <c r="AL110" s="248">
        <v>17017</v>
      </c>
      <c r="AU110" s="145"/>
    </row>
    <row r="111" spans="1:54" hidden="1" outlineLevel="1" x14ac:dyDescent="0.35">
      <c r="B111" s="1040"/>
      <c r="C111" s="197"/>
      <c r="D111" s="3775"/>
      <c r="E111" s="3446" t="str">
        <f>E65</f>
        <v>Learning Thermostat - electric furnace heating / central AC MF_CompE</v>
      </c>
      <c r="F111" s="383">
        <f>(509/1496)*F110</f>
        <v>4832.0859614241972</v>
      </c>
      <c r="G111" s="3747"/>
      <c r="H111" s="3748"/>
      <c r="I111" s="3766"/>
      <c r="J111" s="199"/>
      <c r="N111" s="205"/>
      <c r="O111" s="199"/>
      <c r="P111" s="199"/>
      <c r="Q111" s="199"/>
      <c r="V111" s="3778"/>
      <c r="W111" s="244"/>
      <c r="X111" s="245"/>
      <c r="Y111" s="245">
        <v>4832.0859614241972</v>
      </c>
      <c r="Z111" s="383">
        <v>4832.0859614241972</v>
      </c>
      <c r="AA111" s="383">
        <v>4832.0859614241972</v>
      </c>
      <c r="AB111" s="383">
        <v>4832.0859614241972</v>
      </c>
      <c r="AC111" s="383">
        <f>(509/1496)*AC110</f>
        <v>4832.0859614241972</v>
      </c>
      <c r="AD111" s="383">
        <v>4832.0859614241972</v>
      </c>
      <c r="AE111" s="244"/>
      <c r="AF111" s="244"/>
      <c r="AG111" s="244"/>
      <c r="AH111" s="150"/>
      <c r="AI111" s="247"/>
      <c r="AJ111" s="248"/>
      <c r="AK111" s="248"/>
      <c r="AL111" s="248"/>
      <c r="AU111" s="145"/>
    </row>
    <row r="112" spans="1:54" hidden="1" outlineLevel="1" x14ac:dyDescent="0.35">
      <c r="B112" s="1040"/>
      <c r="C112" s="197"/>
      <c r="D112" s="3775"/>
      <c r="E112" s="277" t="str">
        <f>$E$102</f>
        <v>Learning Thermostat - electric furnace heating / central AC SF</v>
      </c>
      <c r="F112" s="383">
        <v>14201.965811965812</v>
      </c>
      <c r="G112" s="3747"/>
      <c r="H112" s="3748"/>
      <c r="I112" s="3766"/>
      <c r="J112" s="199"/>
      <c r="N112" s="205"/>
      <c r="O112" s="199"/>
      <c r="P112" s="199"/>
      <c r="Q112" s="199"/>
      <c r="V112" s="3778"/>
      <c r="W112" s="244">
        <v>14144</v>
      </c>
      <c r="X112" s="245">
        <f>752276/53</f>
        <v>14193.886792452829</v>
      </c>
      <c r="Y112" s="245">
        <v>14201.965811965812</v>
      </c>
      <c r="Z112" s="383">
        <v>14201.965811965812</v>
      </c>
      <c r="AA112" s="383">
        <v>14201.965811965812</v>
      </c>
      <c r="AB112" s="383">
        <v>14201.965811965812</v>
      </c>
      <c r="AC112" s="383">
        <v>14201.965811965812</v>
      </c>
      <c r="AD112" s="383">
        <v>14201.965811965812</v>
      </c>
      <c r="AE112" s="244"/>
      <c r="AF112" s="244"/>
      <c r="AG112" s="244"/>
      <c r="AH112" s="150"/>
      <c r="AI112" s="247" t="s">
        <v>290</v>
      </c>
      <c r="AJ112" s="247">
        <v>19664</v>
      </c>
      <c r="AK112" s="247">
        <v>11567</v>
      </c>
      <c r="AL112" s="247">
        <v>18652</v>
      </c>
      <c r="AU112" s="145"/>
    </row>
    <row r="113" spans="2:47" hidden="1" outlineLevel="1" x14ac:dyDescent="0.35">
      <c r="B113" s="1040"/>
      <c r="C113" s="197"/>
      <c r="D113" s="3775"/>
      <c r="E113" s="277" t="str">
        <f>$E$103</f>
        <v>Learning Thermostat - Gas Heated / central AC SF**</v>
      </c>
      <c r="F113" s="383">
        <v>0</v>
      </c>
      <c r="G113" s="3747"/>
      <c r="H113" s="3748"/>
      <c r="I113" s="3766"/>
      <c r="J113" s="199"/>
      <c r="N113" s="205"/>
      <c r="O113" s="199"/>
      <c r="P113" s="199"/>
      <c r="Q113" s="199"/>
      <c r="V113" s="3778"/>
      <c r="W113" s="244">
        <v>0</v>
      </c>
      <c r="X113" s="246">
        <v>0</v>
      </c>
      <c r="Y113" s="243">
        <v>0</v>
      </c>
      <c r="Z113" s="383">
        <v>0</v>
      </c>
      <c r="AA113" s="383">
        <v>0</v>
      </c>
      <c r="AB113" s="383">
        <v>0</v>
      </c>
      <c r="AC113" s="383">
        <v>0</v>
      </c>
      <c r="AD113" s="383">
        <v>0</v>
      </c>
      <c r="AE113" s="244"/>
      <c r="AF113" s="244"/>
      <c r="AG113" s="244"/>
      <c r="AH113" s="150"/>
      <c r="AI113" s="247" t="s">
        <v>291</v>
      </c>
      <c r="AJ113" s="248">
        <v>13502</v>
      </c>
      <c r="AK113" s="248">
        <v>7943</v>
      </c>
      <c r="AL113" s="248">
        <v>12807</v>
      </c>
      <c r="AU113" s="145"/>
    </row>
    <row r="114" spans="2:47" hidden="1" outlineLevel="1" x14ac:dyDescent="0.35">
      <c r="B114" s="1040"/>
      <c r="C114" s="197"/>
      <c r="D114" s="3775"/>
      <c r="E114" s="277" t="str">
        <f>$E$104</f>
        <v>Learning Thermostat - Gas Heated / central AC MF**</v>
      </c>
      <c r="F114" s="383">
        <v>0</v>
      </c>
      <c r="G114" s="3747"/>
      <c r="H114" s="3748"/>
      <c r="I114" s="3766"/>
      <c r="J114" s="199"/>
      <c r="N114" s="205"/>
      <c r="O114" s="199"/>
      <c r="P114" s="199"/>
      <c r="Q114" s="199"/>
      <c r="V114" s="3778"/>
      <c r="W114" s="244"/>
      <c r="X114" s="246"/>
      <c r="Y114" s="245">
        <v>0</v>
      </c>
      <c r="Z114" s="383">
        <v>0</v>
      </c>
      <c r="AA114" s="383">
        <v>0</v>
      </c>
      <c r="AB114" s="383">
        <v>0</v>
      </c>
      <c r="AC114" s="383">
        <v>0</v>
      </c>
      <c r="AD114" s="383">
        <v>0</v>
      </c>
      <c r="AE114" s="244"/>
      <c r="AF114" s="244"/>
      <c r="AG114" s="244"/>
      <c r="AH114" s="150"/>
      <c r="AI114" s="247"/>
      <c r="AJ114" s="248"/>
      <c r="AK114" s="248"/>
      <c r="AL114" s="248"/>
      <c r="AU114" s="145"/>
    </row>
    <row r="115" spans="2:47" hidden="1" outlineLevel="1" x14ac:dyDescent="0.35">
      <c r="B115" s="1040"/>
      <c r="C115" s="197"/>
      <c r="D115" s="3775"/>
      <c r="E115" s="3446" t="str">
        <f>E73</f>
        <v>Learning Thermostat - Gas Heated / central AC MF_CompE**</v>
      </c>
      <c r="F115" s="383">
        <f>(509/1496)*F114</f>
        <v>0</v>
      </c>
      <c r="G115" s="3747"/>
      <c r="H115" s="3748"/>
      <c r="I115" s="3766"/>
      <c r="J115" s="199"/>
      <c r="N115" s="205"/>
      <c r="O115" s="199"/>
      <c r="P115" s="199"/>
      <c r="Q115" s="199"/>
      <c r="V115" s="3778"/>
      <c r="W115" s="244"/>
      <c r="X115" s="246"/>
      <c r="Y115" s="245">
        <v>0</v>
      </c>
      <c r="Z115" s="383">
        <v>0</v>
      </c>
      <c r="AA115" s="383">
        <v>0</v>
      </c>
      <c r="AB115" s="383">
        <v>0</v>
      </c>
      <c r="AC115" s="383">
        <f>(509/1496)*AC114</f>
        <v>0</v>
      </c>
      <c r="AD115" s="383">
        <v>0</v>
      </c>
      <c r="AE115" s="244"/>
      <c r="AF115" s="244"/>
      <c r="AG115" s="244"/>
      <c r="AH115" s="150"/>
      <c r="AI115" s="247"/>
      <c r="AJ115" s="248"/>
      <c r="AK115" s="248"/>
      <c r="AL115" s="248"/>
      <c r="AU115" s="145"/>
    </row>
    <row r="116" spans="2:47" hidden="1" outlineLevel="1" x14ac:dyDescent="0.35">
      <c r="B116" s="1040"/>
      <c r="C116" s="197"/>
      <c r="D116" s="3775"/>
      <c r="E116" s="277" t="str">
        <f>$E$105</f>
        <v>Learning Thermostat - Unknown SF**</v>
      </c>
      <c r="F116" s="383">
        <v>11456.0072529465</v>
      </c>
      <c r="G116" s="3747"/>
      <c r="H116" s="3748"/>
      <c r="I116" s="3766"/>
      <c r="J116" s="199"/>
      <c r="N116" s="205"/>
      <c r="O116" s="199"/>
      <c r="P116" s="199"/>
      <c r="Q116" s="199"/>
      <c r="V116" s="3778"/>
      <c r="W116" s="246">
        <v>13416</v>
      </c>
      <c r="X116" s="249">
        <v>12382.71</v>
      </c>
      <c r="Y116" s="245">
        <v>11456.0072529465</v>
      </c>
      <c r="Z116" s="383">
        <v>11456.0072529465</v>
      </c>
      <c r="AA116" s="383">
        <v>11456.0072529465</v>
      </c>
      <c r="AB116" s="383">
        <v>11456.0072529465</v>
      </c>
      <c r="AC116" s="383">
        <v>11456.0072529465</v>
      </c>
      <c r="AD116" s="383">
        <v>11456.0072529465</v>
      </c>
      <c r="AE116" s="244"/>
      <c r="AF116" s="244"/>
      <c r="AG116" s="244"/>
      <c r="AH116" s="150"/>
      <c r="AI116" s="247" t="s">
        <v>292</v>
      </c>
      <c r="AJ116" s="248">
        <v>14276</v>
      </c>
      <c r="AK116" s="248">
        <v>8398</v>
      </c>
      <c r="AL116" s="248">
        <v>13541</v>
      </c>
      <c r="AU116" s="145"/>
    </row>
    <row r="117" spans="2:47" hidden="1" outlineLevel="1" x14ac:dyDescent="0.35">
      <c r="B117" s="1040"/>
      <c r="C117" s="197"/>
      <c r="D117" s="3716"/>
      <c r="E117" s="277" t="str">
        <f>$E$106</f>
        <v>Learning Thermostat - Unknown MF**</v>
      </c>
      <c r="F117" s="383">
        <v>11456.0072529465</v>
      </c>
      <c r="G117" s="3747"/>
      <c r="H117" s="3748"/>
      <c r="I117" s="3766"/>
      <c r="J117" s="199"/>
      <c r="N117" s="205"/>
      <c r="O117" s="199"/>
      <c r="P117" s="199"/>
      <c r="Q117" s="199"/>
      <c r="V117" s="3781"/>
      <c r="W117" s="246"/>
      <c r="X117" s="249"/>
      <c r="Y117" s="245">
        <v>11456.0072529465</v>
      </c>
      <c r="Z117" s="383">
        <v>11456.0072529465</v>
      </c>
      <c r="AA117" s="383">
        <v>11456.0072529465</v>
      </c>
      <c r="AB117" s="383">
        <v>11456.0072529465</v>
      </c>
      <c r="AC117" s="383">
        <v>11456.0072529465</v>
      </c>
      <c r="AD117" s="383">
        <v>11456.0072529465</v>
      </c>
      <c r="AE117" s="244"/>
      <c r="AF117" s="244"/>
      <c r="AG117" s="244"/>
      <c r="AH117" s="150"/>
      <c r="AI117" s="247"/>
      <c r="AJ117" s="248"/>
      <c r="AK117" s="248"/>
      <c r="AL117" s="248"/>
      <c r="AU117" s="145"/>
    </row>
    <row r="118" spans="2:47" hidden="1" outlineLevel="1" x14ac:dyDescent="0.35">
      <c r="B118" s="1040"/>
      <c r="C118" s="197"/>
      <c r="D118" s="3776"/>
      <c r="E118" s="3446" t="str">
        <f>E79</f>
        <v>Learning Thermostat - Unknown MF_CompE**</v>
      </c>
      <c r="F118" s="383">
        <f>(509/1496)*F117</f>
        <v>3897.799259191022</v>
      </c>
      <c r="G118" s="3749"/>
      <c r="H118" s="3750"/>
      <c r="I118" s="3767"/>
      <c r="J118" s="199"/>
      <c r="N118" s="205"/>
      <c r="O118" s="199"/>
      <c r="P118" s="199"/>
      <c r="Q118" s="199"/>
      <c r="V118" s="3779"/>
      <c r="W118" s="246"/>
      <c r="X118" s="249"/>
      <c r="Y118" s="245">
        <v>3897.799259191022</v>
      </c>
      <c r="Z118" s="383">
        <v>3897.799259191022</v>
      </c>
      <c r="AA118" s="383">
        <v>3897.799259191022</v>
      </c>
      <c r="AB118" s="383">
        <v>3897.799259191022</v>
      </c>
      <c r="AC118" s="383">
        <f>(509/1496)*AC117</f>
        <v>3897.799259191022</v>
      </c>
      <c r="AD118" s="383">
        <v>3897.799259191022</v>
      </c>
      <c r="AE118" s="244"/>
      <c r="AF118" s="244"/>
      <c r="AG118" s="244"/>
      <c r="AH118" s="150"/>
      <c r="AI118" s="247"/>
      <c r="AJ118" s="248"/>
      <c r="AK118" s="248"/>
      <c r="AL118" s="248"/>
      <c r="AU118" s="145"/>
    </row>
    <row r="119" spans="2:47" hidden="1" outlineLevel="1" x14ac:dyDescent="0.35">
      <c r="B119" s="1040"/>
      <c r="C119" s="197"/>
      <c r="D119" s="3774" t="s">
        <v>293</v>
      </c>
      <c r="E119" s="277" t="str">
        <f>$E$99</f>
        <v>Learning Thermostat - ASHP heating/cooling SF</v>
      </c>
      <c r="F119" s="379">
        <v>1</v>
      </c>
      <c r="G119" s="3755" t="s">
        <v>284</v>
      </c>
      <c r="H119" s="3756"/>
      <c r="I119" s="3455"/>
      <c r="J119" s="199"/>
      <c r="N119" s="205"/>
      <c r="O119" s="199"/>
      <c r="P119" s="199"/>
      <c r="Q119" s="199"/>
      <c r="V119" s="3777" t="str">
        <f>D119</f>
        <v>HF</v>
      </c>
      <c r="W119" s="238">
        <v>1</v>
      </c>
      <c r="X119" s="238">
        <v>1</v>
      </c>
      <c r="Y119" s="239">
        <v>1</v>
      </c>
      <c r="Z119" s="379">
        <v>1</v>
      </c>
      <c r="AA119" s="379">
        <v>1</v>
      </c>
      <c r="AB119" s="379">
        <v>1</v>
      </c>
      <c r="AC119" s="379">
        <v>1</v>
      </c>
      <c r="AD119" s="379">
        <v>1</v>
      </c>
      <c r="AE119" s="238"/>
      <c r="AF119" s="238"/>
      <c r="AG119" s="238"/>
      <c r="AH119" s="150"/>
      <c r="AI119" s="247" t="s">
        <v>294</v>
      </c>
      <c r="AJ119" s="248">
        <v>14144</v>
      </c>
      <c r="AK119" s="248">
        <v>8320</v>
      </c>
      <c r="AL119" s="248">
        <v>13416</v>
      </c>
      <c r="AU119" s="145"/>
    </row>
    <row r="120" spans="2:47" hidden="1" outlineLevel="1" x14ac:dyDescent="0.35">
      <c r="B120" s="1040"/>
      <c r="C120" s="197"/>
      <c r="D120" s="3775"/>
      <c r="E120" s="277" t="str">
        <f>$E$100</f>
        <v>Learning Thermostat - ASHP heating/cooling MF</v>
      </c>
      <c r="F120" s="379">
        <v>0.65</v>
      </c>
      <c r="G120" s="3755" t="s">
        <v>284</v>
      </c>
      <c r="H120" s="3756"/>
      <c r="I120" s="3455"/>
      <c r="J120" s="199"/>
      <c r="N120" s="205"/>
      <c r="O120" s="199"/>
      <c r="P120" s="199"/>
      <c r="Q120" s="199"/>
      <c r="V120" s="3778"/>
      <c r="W120" s="238"/>
      <c r="X120" s="238"/>
      <c r="Y120" s="240">
        <v>0.65</v>
      </c>
      <c r="Z120" s="379">
        <v>0.65</v>
      </c>
      <c r="AA120" s="379">
        <v>0.65</v>
      </c>
      <c r="AB120" s="379">
        <v>0.65</v>
      </c>
      <c r="AC120" s="379">
        <v>0.65</v>
      </c>
      <c r="AD120" s="379">
        <v>0.65</v>
      </c>
      <c r="AE120" s="238"/>
      <c r="AF120" s="238"/>
      <c r="AG120" s="238"/>
      <c r="AH120" s="150"/>
      <c r="AI120" s="247"/>
      <c r="AJ120" s="248"/>
      <c r="AK120" s="248"/>
      <c r="AL120" s="248"/>
      <c r="AU120" s="145"/>
    </row>
    <row r="121" spans="2:47" hidden="1" outlineLevel="1" x14ac:dyDescent="0.35">
      <c r="B121" s="1040"/>
      <c r="C121" s="197"/>
      <c r="D121" s="3775"/>
      <c r="E121" s="277" t="str">
        <f>$E$101</f>
        <v>Learning Thermostat - electric furnace heating / central AC MF</v>
      </c>
      <c r="F121" s="379">
        <v>0.65</v>
      </c>
      <c r="G121" s="3755" t="s">
        <v>284</v>
      </c>
      <c r="H121" s="3756"/>
      <c r="I121" s="3455"/>
      <c r="J121" s="199"/>
      <c r="N121" s="205"/>
      <c r="O121" s="199"/>
      <c r="P121" s="199"/>
      <c r="Q121" s="199"/>
      <c r="V121" s="3778"/>
      <c r="W121" s="238">
        <v>0.65</v>
      </c>
      <c r="X121" s="238">
        <v>0.65</v>
      </c>
      <c r="Y121" s="239">
        <v>0.65</v>
      </c>
      <c r="Z121" s="379">
        <v>0.65</v>
      </c>
      <c r="AA121" s="379">
        <v>0.65</v>
      </c>
      <c r="AB121" s="379">
        <v>0.65</v>
      </c>
      <c r="AC121" s="379">
        <v>0.65</v>
      </c>
      <c r="AD121" s="379">
        <v>0.65</v>
      </c>
      <c r="AE121" s="238"/>
      <c r="AF121" s="238"/>
      <c r="AG121" s="238"/>
      <c r="AH121" s="150"/>
      <c r="AI121" s="247" t="s">
        <v>295</v>
      </c>
      <c r="AJ121" s="248">
        <v>16272</v>
      </c>
      <c r="AK121" s="248">
        <v>9572</v>
      </c>
      <c r="AL121" s="248">
        <v>15435</v>
      </c>
      <c r="AU121" s="145"/>
    </row>
    <row r="122" spans="2:47" hidden="1" outlineLevel="1" x14ac:dyDescent="0.35">
      <c r="B122" s="1040"/>
      <c r="C122" s="197"/>
      <c r="D122" s="3775"/>
      <c r="E122" s="277" t="str">
        <f>$E$102</f>
        <v>Learning Thermostat - electric furnace heating / central AC SF</v>
      </c>
      <c r="F122" s="379">
        <v>1</v>
      </c>
      <c r="G122" s="3755" t="s">
        <v>284</v>
      </c>
      <c r="H122" s="3756"/>
      <c r="I122" s="3455"/>
      <c r="J122" s="199"/>
      <c r="N122" s="205"/>
      <c r="O122" s="199"/>
      <c r="P122" s="199"/>
      <c r="Q122" s="199"/>
      <c r="V122" s="3778"/>
      <c r="W122" s="238">
        <v>1</v>
      </c>
      <c r="X122" s="238">
        <v>1</v>
      </c>
      <c r="Y122" s="239">
        <v>1</v>
      </c>
      <c r="Z122" s="379">
        <v>1</v>
      </c>
      <c r="AA122" s="379">
        <v>1</v>
      </c>
      <c r="AB122" s="379">
        <v>1</v>
      </c>
      <c r="AC122" s="379">
        <v>1</v>
      </c>
      <c r="AD122" s="379">
        <v>1</v>
      </c>
      <c r="AE122" s="238"/>
      <c r="AF122" s="238"/>
      <c r="AG122" s="238"/>
      <c r="AH122" s="150"/>
      <c r="AI122" s="247" t="s">
        <v>296</v>
      </c>
      <c r="AJ122" s="248">
        <v>16184</v>
      </c>
      <c r="AK122" s="248">
        <v>9520</v>
      </c>
      <c r="AL122" s="248">
        <v>15351</v>
      </c>
      <c r="AU122" s="145"/>
    </row>
    <row r="123" spans="2:47" hidden="1" outlineLevel="1" x14ac:dyDescent="0.35">
      <c r="B123" s="1040"/>
      <c r="C123" s="197"/>
      <c r="D123" s="3775"/>
      <c r="E123" s="277" t="str">
        <f>$E$103</f>
        <v>Learning Thermostat - Gas Heated / central AC SF**</v>
      </c>
      <c r="F123" s="379">
        <v>1</v>
      </c>
      <c r="G123" s="3755" t="s">
        <v>284</v>
      </c>
      <c r="H123" s="3756"/>
      <c r="I123" s="3455"/>
      <c r="J123" s="199"/>
      <c r="N123" s="205"/>
      <c r="O123" s="199"/>
      <c r="P123" s="199"/>
      <c r="Q123" s="199"/>
      <c r="V123" s="3778"/>
      <c r="W123" s="238">
        <v>1</v>
      </c>
      <c r="X123" s="238">
        <v>1</v>
      </c>
      <c r="Y123" s="238">
        <v>1</v>
      </c>
      <c r="Z123" s="379">
        <v>1</v>
      </c>
      <c r="AA123" s="379">
        <v>1</v>
      </c>
      <c r="AB123" s="379">
        <v>1</v>
      </c>
      <c r="AC123" s="379">
        <v>1</v>
      </c>
      <c r="AD123" s="379">
        <v>1</v>
      </c>
      <c r="AE123" s="238"/>
      <c r="AF123" s="238"/>
      <c r="AG123" s="238"/>
      <c r="AH123" s="150"/>
      <c r="AU123" s="145"/>
    </row>
    <row r="124" spans="2:47" hidden="1" outlineLevel="1" x14ac:dyDescent="0.35">
      <c r="B124" s="1040"/>
      <c r="C124" s="197"/>
      <c r="D124" s="3775"/>
      <c r="E124" s="277" t="str">
        <f>$E$104</f>
        <v>Learning Thermostat - Gas Heated / central AC MF**</v>
      </c>
      <c r="F124" s="379">
        <v>0.65</v>
      </c>
      <c r="G124" s="3755"/>
      <c r="H124" s="3756"/>
      <c r="I124" s="3455"/>
      <c r="J124" s="199"/>
      <c r="N124" s="205"/>
      <c r="O124" s="199"/>
      <c r="P124" s="199"/>
      <c r="Q124" s="199"/>
      <c r="V124" s="3778"/>
      <c r="W124" s="238"/>
      <c r="X124" s="238"/>
      <c r="Y124" s="241">
        <v>0.65</v>
      </c>
      <c r="Z124" s="379">
        <v>0.65</v>
      </c>
      <c r="AA124" s="379">
        <v>0.65</v>
      </c>
      <c r="AB124" s="379">
        <v>0.65</v>
      </c>
      <c r="AC124" s="379">
        <v>0.65</v>
      </c>
      <c r="AD124" s="379">
        <v>0.65</v>
      </c>
      <c r="AE124" s="238"/>
      <c r="AF124" s="238"/>
      <c r="AG124" s="238"/>
      <c r="AH124" s="150"/>
      <c r="AU124" s="145"/>
    </row>
    <row r="125" spans="2:47" hidden="1" outlineLevel="1" x14ac:dyDescent="0.35">
      <c r="B125" s="1040"/>
      <c r="C125" s="197"/>
      <c r="D125" s="3775"/>
      <c r="E125" s="277" t="str">
        <f>$E$105</f>
        <v>Learning Thermostat - Unknown SF**</v>
      </c>
      <c r="F125" s="1716">
        <v>1</v>
      </c>
      <c r="G125" s="3751" t="s">
        <v>201</v>
      </c>
      <c r="H125" s="3752"/>
      <c r="I125" s="3455"/>
      <c r="J125" s="199"/>
      <c r="N125" s="205"/>
      <c r="O125" s="199"/>
      <c r="P125" s="199"/>
      <c r="Q125" s="199"/>
      <c r="V125" s="3778"/>
      <c r="W125" s="238">
        <v>1</v>
      </c>
      <c r="X125" s="251">
        <v>0.96572336230188205</v>
      </c>
      <c r="Y125" s="250">
        <v>1</v>
      </c>
      <c r="Z125" s="1716">
        <v>1</v>
      </c>
      <c r="AA125" s="1716">
        <v>1</v>
      </c>
      <c r="AB125" s="1716">
        <v>1</v>
      </c>
      <c r="AC125" s="1716">
        <v>1</v>
      </c>
      <c r="AD125" s="1716">
        <v>1</v>
      </c>
      <c r="AE125" s="238"/>
      <c r="AF125" s="238"/>
      <c r="AG125" s="238"/>
      <c r="AH125" s="150"/>
      <c r="AJ125" s="252"/>
      <c r="AU125" s="145"/>
    </row>
    <row r="126" spans="2:47" hidden="1" outlineLevel="1" x14ac:dyDescent="0.35">
      <c r="B126" s="1040"/>
      <c r="C126" s="197"/>
      <c r="D126" s="3776"/>
      <c r="E126" s="277" t="str">
        <f>$E$106</f>
        <v>Learning Thermostat - Unknown MF**</v>
      </c>
      <c r="F126" s="1716">
        <v>0.65</v>
      </c>
      <c r="G126" s="3753"/>
      <c r="H126" s="3754"/>
      <c r="I126" s="3455"/>
      <c r="J126" s="199"/>
      <c r="N126" s="205"/>
      <c r="O126" s="199"/>
      <c r="P126" s="199"/>
      <c r="Q126" s="199"/>
      <c r="V126" s="3779"/>
      <c r="W126" s="238"/>
      <c r="X126" s="251"/>
      <c r="Y126" s="250">
        <v>0.65</v>
      </c>
      <c r="Z126" s="1716">
        <v>0.65</v>
      </c>
      <c r="AA126" s="1716">
        <v>0.65</v>
      </c>
      <c r="AB126" s="1716">
        <v>0.65</v>
      </c>
      <c r="AC126" s="1716">
        <v>0.65</v>
      </c>
      <c r="AD126" s="1716">
        <v>0.65</v>
      </c>
      <c r="AE126" s="238"/>
      <c r="AF126" s="238"/>
      <c r="AG126" s="238"/>
      <c r="AH126" s="150"/>
      <c r="AJ126" s="252"/>
      <c r="AU126" s="145"/>
    </row>
    <row r="127" spans="2:47" ht="43.5" hidden="1" outlineLevel="1" x14ac:dyDescent="0.35">
      <c r="B127" s="1040"/>
      <c r="C127" s="197"/>
      <c r="D127" s="3774" t="s">
        <v>297</v>
      </c>
      <c r="E127" s="277" t="s">
        <v>298</v>
      </c>
      <c r="F127" s="1716">
        <f>SUMPRODUCT(F128:F130,I128:I130)</f>
        <v>6.668717948717949E-2</v>
      </c>
      <c r="G127" s="3745" t="s">
        <v>299</v>
      </c>
      <c r="H127" s="3746"/>
      <c r="I127" s="1942" t="s">
        <v>300</v>
      </c>
      <c r="J127" s="199"/>
      <c r="N127" s="205"/>
      <c r="O127" s="199"/>
      <c r="P127" s="199"/>
      <c r="Q127" s="199"/>
      <c r="V127" s="3777" t="str">
        <f>D127</f>
        <v>HeatingReduction</v>
      </c>
      <c r="W127" s="253">
        <v>7.3999999999999996E-2</v>
      </c>
      <c r="X127" s="254">
        <v>6.6879999999999995E-2</v>
      </c>
      <c r="Y127" s="254">
        <v>6.668717948717949E-2</v>
      </c>
      <c r="Z127" s="1717">
        <v>6.668717948717949E-2</v>
      </c>
      <c r="AA127" s="1717">
        <v>6.668717948717949E-2</v>
      </c>
      <c r="AB127" s="1716">
        <v>6.668717948717949E-2</v>
      </c>
      <c r="AC127" s="1716">
        <f>SUMPRODUCT(AC128:AC130,AF128:AF130)</f>
        <v>0</v>
      </c>
      <c r="AD127" s="1716">
        <v>0</v>
      </c>
      <c r="AE127" s="253"/>
      <c r="AF127" s="253"/>
      <c r="AG127" s="253"/>
      <c r="AH127" s="150"/>
      <c r="AJ127" s="252"/>
      <c r="AU127" s="145"/>
    </row>
    <row r="128" spans="2:47" hidden="1" outlineLevel="1" x14ac:dyDescent="0.35">
      <c r="B128" s="1040"/>
      <c r="C128" s="197"/>
      <c r="D128" s="3775"/>
      <c r="E128" s="277" t="s">
        <v>301</v>
      </c>
      <c r="F128" s="1716">
        <v>8.7999999999999995E-2</v>
      </c>
      <c r="G128" s="3747"/>
      <c r="H128" s="3748"/>
      <c r="I128" s="256">
        <v>0.42820512820512818</v>
      </c>
      <c r="J128" s="199"/>
      <c r="N128" s="205"/>
      <c r="O128" s="199"/>
      <c r="P128" s="199"/>
      <c r="Q128" s="199"/>
      <c r="V128" s="3778"/>
      <c r="W128" s="253"/>
      <c r="X128" s="254"/>
      <c r="Y128" s="254"/>
      <c r="Z128" s="1717"/>
      <c r="AA128" s="1717"/>
      <c r="AB128" s="1718">
        <v>8.7999999999999995E-2</v>
      </c>
      <c r="AC128" s="1716">
        <v>8.7999999999999995E-2</v>
      </c>
      <c r="AD128" s="1716">
        <v>8.7999999999999995E-2</v>
      </c>
      <c r="AE128" s="253"/>
      <c r="AF128" s="253"/>
      <c r="AG128" s="253"/>
      <c r="AH128" s="150"/>
      <c r="AJ128" s="252"/>
      <c r="AU128" s="145"/>
    </row>
    <row r="129" spans="2:47" hidden="1" outlineLevel="1" x14ac:dyDescent="0.35">
      <c r="B129" s="1040"/>
      <c r="C129" s="197"/>
      <c r="D129" s="3775"/>
      <c r="E129" s="277" t="s">
        <v>302</v>
      </c>
      <c r="F129" s="1716">
        <v>5.6000000000000001E-2</v>
      </c>
      <c r="G129" s="3747"/>
      <c r="H129" s="3748"/>
      <c r="I129" s="256">
        <v>0.517948717948718</v>
      </c>
      <c r="J129" s="199"/>
      <c r="N129" s="205"/>
      <c r="O129" s="199"/>
      <c r="P129" s="199"/>
      <c r="Q129" s="199"/>
      <c r="V129" s="3778"/>
      <c r="W129" s="253"/>
      <c r="X129" s="254"/>
      <c r="Y129" s="254"/>
      <c r="Z129" s="1717"/>
      <c r="AA129" s="1717"/>
      <c r="AB129" s="1718">
        <v>5.6000000000000001E-2</v>
      </c>
      <c r="AC129" s="1716">
        <v>5.6000000000000001E-2</v>
      </c>
      <c r="AD129" s="1716">
        <v>5.6000000000000001E-2</v>
      </c>
      <c r="AE129" s="253"/>
      <c r="AF129" s="253"/>
      <c r="AG129" s="253"/>
      <c r="AH129" s="150"/>
      <c r="AJ129" s="252"/>
      <c r="AU129" s="145"/>
    </row>
    <row r="130" spans="2:47" hidden="1" outlineLevel="1" x14ac:dyDescent="0.35">
      <c r="B130" s="1040"/>
      <c r="C130" s="197"/>
      <c r="D130" s="3782"/>
      <c r="E130" s="277" t="s">
        <v>303</v>
      </c>
      <c r="F130" s="1716">
        <v>0</v>
      </c>
      <c r="G130" s="3749"/>
      <c r="H130" s="3750"/>
      <c r="I130" s="256">
        <v>5.3846153846153849E-2</v>
      </c>
      <c r="J130" s="199"/>
      <c r="N130" s="205"/>
      <c r="O130" s="199"/>
      <c r="P130" s="199"/>
      <c r="Q130" s="199"/>
      <c r="V130" s="3783"/>
      <c r="W130" s="253"/>
      <c r="X130" s="254"/>
      <c r="Y130" s="254"/>
      <c r="Z130" s="1717"/>
      <c r="AA130" s="1717"/>
      <c r="AB130" s="1718">
        <v>0</v>
      </c>
      <c r="AC130" s="1716">
        <v>0</v>
      </c>
      <c r="AD130" s="1716">
        <v>0</v>
      </c>
      <c r="AE130" s="253"/>
      <c r="AF130" s="253"/>
      <c r="AG130" s="253"/>
      <c r="AH130" s="150"/>
      <c r="AJ130" s="252"/>
      <c r="AU130" s="145"/>
    </row>
    <row r="131" spans="2:47" ht="43.5" hidden="1" outlineLevel="1" x14ac:dyDescent="0.35">
      <c r="B131" s="1040"/>
      <c r="C131" s="197"/>
      <c r="D131" s="3774" t="s">
        <v>304</v>
      </c>
      <c r="E131" s="277" t="s">
        <v>134</v>
      </c>
      <c r="F131" s="1716">
        <v>0.98799999999999999</v>
      </c>
      <c r="G131" s="3755" t="s">
        <v>252</v>
      </c>
      <c r="H131" s="3756"/>
      <c r="I131" s="3470" t="s">
        <v>305</v>
      </c>
      <c r="J131" s="199"/>
      <c r="L131" s="1222"/>
      <c r="N131" s="205"/>
      <c r="O131" s="199"/>
      <c r="P131" s="199"/>
      <c r="Q131" s="199"/>
      <c r="V131" s="3777" t="str">
        <f>D131</f>
        <v>Eff_ISR</v>
      </c>
      <c r="W131" s="238">
        <v>1</v>
      </c>
      <c r="X131" s="239">
        <v>1</v>
      </c>
      <c r="Y131" s="256">
        <v>1</v>
      </c>
      <c r="Z131" s="379">
        <v>1</v>
      </c>
      <c r="AA131" s="379">
        <v>1</v>
      </c>
      <c r="AB131" s="1718">
        <v>0.98799999999999999</v>
      </c>
      <c r="AC131" s="1716">
        <v>0.98799999999999999</v>
      </c>
      <c r="AD131" s="1716">
        <v>0.98799999999999999</v>
      </c>
      <c r="AE131" s="238"/>
      <c r="AF131" s="238"/>
      <c r="AG131" s="238"/>
      <c r="AH131" s="150"/>
      <c r="AJ131" s="252"/>
      <c r="AU131" s="145"/>
    </row>
    <row r="132" spans="2:47" ht="36.75" hidden="1" customHeight="1" outlineLevel="1" x14ac:dyDescent="0.35">
      <c r="B132" s="1040"/>
      <c r="C132" s="197"/>
      <c r="D132" s="3782"/>
      <c r="E132" s="277" t="s">
        <v>306</v>
      </c>
      <c r="F132" s="379">
        <v>1</v>
      </c>
      <c r="G132" s="3755" t="s">
        <v>4228</v>
      </c>
      <c r="H132" s="3756"/>
      <c r="I132" s="3455"/>
      <c r="J132" s="199"/>
      <c r="L132" s="1222"/>
      <c r="N132" s="205"/>
      <c r="O132" s="199"/>
      <c r="P132" s="199"/>
      <c r="Q132" s="199"/>
      <c r="V132" s="3783"/>
      <c r="W132" s="238"/>
      <c r="X132" s="239"/>
      <c r="Y132" s="256"/>
      <c r="Z132" s="379"/>
      <c r="AA132" s="379"/>
      <c r="AB132" s="1719">
        <v>1</v>
      </c>
      <c r="AC132" s="379">
        <v>1</v>
      </c>
      <c r="AD132" s="379">
        <v>1</v>
      </c>
      <c r="AE132" s="238"/>
      <c r="AF132" s="238"/>
      <c r="AG132" s="238"/>
      <c r="AH132" s="150"/>
      <c r="AJ132" s="252"/>
      <c r="AU132" s="145"/>
    </row>
    <row r="133" spans="2:47" hidden="1" outlineLevel="1" x14ac:dyDescent="0.35">
      <c r="B133" s="1040"/>
      <c r="C133" s="197"/>
      <c r="D133" s="3774" t="s">
        <v>307</v>
      </c>
      <c r="E133" s="277" t="str">
        <f>$E$99</f>
        <v>Learning Thermostat - ASHP heating/cooling SF</v>
      </c>
      <c r="F133" s="1720">
        <f t="shared" ref="F133:F140" si="6">F156*$F$164*F119*$F$127*$F$131</f>
        <v>0</v>
      </c>
      <c r="G133" s="3745" t="s">
        <v>308</v>
      </c>
      <c r="H133" s="3746"/>
      <c r="I133" s="3455"/>
      <c r="J133" s="199"/>
      <c r="N133" s="205"/>
      <c r="O133" s="199"/>
      <c r="P133" s="199"/>
      <c r="Q133" s="199"/>
      <c r="V133" s="3777" t="str">
        <f>D133</f>
        <v>∆Therms</v>
      </c>
      <c r="W133" s="259">
        <f>W156*W$164*W119*W$127*W$131</f>
        <v>50.32</v>
      </c>
      <c r="X133" s="259">
        <f>X156*X$164*X119*X$127*X$131</f>
        <v>0</v>
      </c>
      <c r="Y133" s="259">
        <v>0</v>
      </c>
      <c r="Z133" s="1720">
        <v>0</v>
      </c>
      <c r="AA133" s="1720">
        <v>0</v>
      </c>
      <c r="AB133" s="1720">
        <v>0</v>
      </c>
      <c r="AC133" s="1720">
        <f t="shared" ref="AC133:AC140" si="7">AC156*$F$164*AC119*$F$127*$F$131</f>
        <v>0</v>
      </c>
      <c r="AD133" s="1720">
        <v>0</v>
      </c>
      <c r="AE133" s="259"/>
      <c r="AF133" s="259"/>
      <c r="AG133" s="259"/>
      <c r="AH133" s="150"/>
      <c r="AU133" s="145"/>
    </row>
    <row r="134" spans="2:47" hidden="1" outlineLevel="1" x14ac:dyDescent="0.35">
      <c r="B134" s="1040"/>
      <c r="C134" s="197"/>
      <c r="D134" s="3775"/>
      <c r="E134" s="277" t="str">
        <f>$E$100</f>
        <v>Learning Thermostat - ASHP heating/cooling MF</v>
      </c>
      <c r="F134" s="1720">
        <f t="shared" si="6"/>
        <v>0</v>
      </c>
      <c r="G134" s="3747"/>
      <c r="H134" s="3748"/>
      <c r="I134" s="3455"/>
      <c r="J134" s="199"/>
      <c r="N134" s="205"/>
      <c r="O134" s="199"/>
      <c r="P134" s="199"/>
      <c r="Q134" s="199"/>
      <c r="V134" s="3778"/>
      <c r="W134" s="259"/>
      <c r="X134" s="259"/>
      <c r="Y134" s="261">
        <v>0</v>
      </c>
      <c r="Z134" s="1720">
        <v>0</v>
      </c>
      <c r="AA134" s="1720">
        <v>0</v>
      </c>
      <c r="AB134" s="1720">
        <v>0</v>
      </c>
      <c r="AC134" s="1720">
        <f t="shared" si="7"/>
        <v>0</v>
      </c>
      <c r="AD134" s="1720">
        <v>0</v>
      </c>
      <c r="AE134" s="259"/>
      <c r="AF134" s="259"/>
      <c r="AG134" s="259"/>
      <c r="AH134" s="150"/>
      <c r="AU134" s="145"/>
    </row>
    <row r="135" spans="2:47" hidden="1" outlineLevel="1" x14ac:dyDescent="0.35">
      <c r="B135" s="1040"/>
      <c r="C135" s="197"/>
      <c r="D135" s="3775"/>
      <c r="E135" s="277" t="str">
        <f>$E$101</f>
        <v>Learning Thermostat - electric furnace heating / central AC MF</v>
      </c>
      <c r="F135" s="1720">
        <f t="shared" si="6"/>
        <v>0</v>
      </c>
      <c r="G135" s="3747"/>
      <c r="H135" s="3748"/>
      <c r="I135" s="3455"/>
      <c r="J135" s="199"/>
      <c r="N135" s="205"/>
      <c r="O135" s="199"/>
      <c r="P135" s="199"/>
      <c r="Q135" s="199"/>
      <c r="V135" s="3778"/>
      <c r="W135" s="259">
        <f t="shared" ref="W135:X137" si="8">W158*W$164*W121*W$127*W$131</f>
        <v>32.707999999999998</v>
      </c>
      <c r="X135" s="259">
        <f t="shared" si="8"/>
        <v>0</v>
      </c>
      <c r="Y135" s="259">
        <v>0</v>
      </c>
      <c r="Z135" s="1720">
        <v>0</v>
      </c>
      <c r="AA135" s="1720">
        <v>0</v>
      </c>
      <c r="AB135" s="1720">
        <v>0</v>
      </c>
      <c r="AC135" s="1720">
        <f t="shared" si="7"/>
        <v>0</v>
      </c>
      <c r="AD135" s="1720">
        <v>0</v>
      </c>
      <c r="AE135" s="259"/>
      <c r="AF135" s="259"/>
      <c r="AG135" s="259"/>
      <c r="AH135" s="150"/>
      <c r="AJ135" s="252"/>
      <c r="AU135" s="145"/>
    </row>
    <row r="136" spans="2:47" hidden="1" outlineLevel="1" x14ac:dyDescent="0.35">
      <c r="B136" s="1040"/>
      <c r="C136" s="197"/>
      <c r="D136" s="3775"/>
      <c r="E136" s="277" t="str">
        <f>$E$102</f>
        <v>Learning Thermostat - electric furnace heating / central AC SF</v>
      </c>
      <c r="F136" s="1720">
        <f t="shared" si="6"/>
        <v>0</v>
      </c>
      <c r="G136" s="3747"/>
      <c r="H136" s="3748"/>
      <c r="I136" s="3455"/>
      <c r="J136" s="199"/>
      <c r="N136" s="205"/>
      <c r="O136" s="199"/>
      <c r="P136" s="199"/>
      <c r="Q136" s="199"/>
      <c r="V136" s="3778"/>
      <c r="W136" s="259">
        <f t="shared" si="8"/>
        <v>50.32</v>
      </c>
      <c r="X136" s="259">
        <f t="shared" si="8"/>
        <v>0</v>
      </c>
      <c r="Y136" s="259">
        <v>0</v>
      </c>
      <c r="Z136" s="1720">
        <v>0</v>
      </c>
      <c r="AA136" s="1720">
        <v>0</v>
      </c>
      <c r="AB136" s="1720">
        <v>0</v>
      </c>
      <c r="AC136" s="1720">
        <f t="shared" si="7"/>
        <v>0</v>
      </c>
      <c r="AD136" s="1720">
        <v>0</v>
      </c>
      <c r="AE136" s="259"/>
      <c r="AF136" s="259"/>
      <c r="AG136" s="259"/>
      <c r="AH136" s="150"/>
      <c r="AJ136" s="252"/>
      <c r="AU136" s="145"/>
    </row>
    <row r="137" spans="2:47" hidden="1" outlineLevel="1" x14ac:dyDescent="0.35">
      <c r="B137" s="1040"/>
      <c r="C137" s="197"/>
      <c r="D137" s="3775"/>
      <c r="E137" s="277" t="str">
        <f>$E$103</f>
        <v>Learning Thermostat - Gas Heated / central AC SF**</v>
      </c>
      <c r="F137" s="1720">
        <f t="shared" si="6"/>
        <v>44.944257776146785</v>
      </c>
      <c r="G137" s="3747"/>
      <c r="H137" s="3748"/>
      <c r="I137" s="3455"/>
      <c r="J137" s="199"/>
      <c r="N137" s="205"/>
      <c r="O137" s="199"/>
      <c r="P137" s="199"/>
      <c r="Q137" s="199"/>
      <c r="V137" s="3778"/>
      <c r="W137" s="259">
        <f t="shared" si="8"/>
        <v>50.32</v>
      </c>
      <c r="X137" s="259">
        <f t="shared" si="8"/>
        <v>45.643001839969074</v>
      </c>
      <c r="Y137" s="257">
        <v>45.490139449541282</v>
      </c>
      <c r="Z137" s="1720">
        <v>45.490139449541282</v>
      </c>
      <c r="AA137" s="1720">
        <v>45.490139449541282</v>
      </c>
      <c r="AB137" s="1720">
        <v>44.944257776146785</v>
      </c>
      <c r="AC137" s="1720">
        <f t="shared" si="7"/>
        <v>44.944257776146785</v>
      </c>
      <c r="AD137" s="1720">
        <v>44.944257776146785</v>
      </c>
      <c r="AE137" s="259"/>
      <c r="AF137" s="259"/>
      <c r="AG137" s="259"/>
      <c r="AH137" s="150"/>
      <c r="AJ137" s="252"/>
      <c r="AU137" s="145"/>
    </row>
    <row r="138" spans="2:47" hidden="1" outlineLevel="1" x14ac:dyDescent="0.35">
      <c r="B138" s="1040"/>
      <c r="C138" s="197"/>
      <c r="D138" s="3775"/>
      <c r="E138" s="277" t="str">
        <f>$E$104</f>
        <v>Learning Thermostat - Gas Heated / central AC MF**</v>
      </c>
      <c r="F138" s="1720">
        <f t="shared" si="6"/>
        <v>29.213767554495412</v>
      </c>
      <c r="G138" s="3747"/>
      <c r="H138" s="3748"/>
      <c r="I138" s="3455"/>
      <c r="J138" s="199"/>
      <c r="N138" s="205"/>
      <c r="O138" s="199"/>
      <c r="P138" s="199"/>
      <c r="Q138" s="199"/>
      <c r="V138" s="3778"/>
      <c r="W138" s="259"/>
      <c r="X138" s="259"/>
      <c r="Y138" s="257">
        <v>29.568590642201833</v>
      </c>
      <c r="Z138" s="1720">
        <v>29.568590642201833</v>
      </c>
      <c r="AA138" s="1720">
        <v>29.568590642201833</v>
      </c>
      <c r="AB138" s="1720">
        <v>29.213767554495412</v>
      </c>
      <c r="AC138" s="1720">
        <f t="shared" si="7"/>
        <v>29.213767554495412</v>
      </c>
      <c r="AD138" s="1720">
        <v>29.213767554495412</v>
      </c>
      <c r="AE138" s="259"/>
      <c r="AF138" s="259"/>
      <c r="AG138" s="259"/>
      <c r="AH138" s="150"/>
      <c r="AJ138" s="252"/>
      <c r="AU138" s="145"/>
    </row>
    <row r="139" spans="2:47" hidden="1" outlineLevel="1" x14ac:dyDescent="0.35">
      <c r="B139" s="1040"/>
      <c r="C139" s="197"/>
      <c r="D139" s="3775"/>
      <c r="E139" s="277" t="str">
        <f>$E$105</f>
        <v>Learning Thermostat - Unknown SF**</v>
      </c>
      <c r="F139" s="1720">
        <f t="shared" si="6"/>
        <v>30.112652710018352</v>
      </c>
      <c r="G139" s="3747"/>
      <c r="H139" s="3748"/>
      <c r="I139" s="3455"/>
      <c r="J139" s="199"/>
      <c r="N139" s="205"/>
      <c r="O139" s="199"/>
      <c r="P139" s="199"/>
      <c r="Q139" s="199"/>
      <c r="V139" s="3778"/>
      <c r="W139" s="259">
        <f>W162*W$164*W125*W$127*W$131</f>
        <v>32.707999999999998</v>
      </c>
      <c r="X139" s="259">
        <f>X162*X$164*X125*X$127*X$131</f>
        <v>33.295508064007585</v>
      </c>
      <c r="Y139" s="257">
        <v>37.134317317128989</v>
      </c>
      <c r="Z139" s="1720">
        <v>37.134317317128989</v>
      </c>
      <c r="AA139" s="1720">
        <v>37.134317317128989</v>
      </c>
      <c r="AB139" s="1720">
        <v>37.56045646690351</v>
      </c>
      <c r="AC139" s="1720">
        <f t="shared" si="7"/>
        <v>30.112652710018352</v>
      </c>
      <c r="AD139" s="1720">
        <v>30.112652710018352</v>
      </c>
      <c r="AE139" s="259"/>
      <c r="AF139" s="259"/>
      <c r="AG139" s="259"/>
      <c r="AH139" s="150"/>
      <c r="AU139" s="145"/>
    </row>
    <row r="140" spans="2:47" hidden="1" outlineLevel="1" x14ac:dyDescent="0.35">
      <c r="B140" s="1040"/>
      <c r="C140" s="197"/>
      <c r="D140" s="3776"/>
      <c r="E140" s="277" t="str">
        <f>$E$106</f>
        <v>Learning Thermostat - Unknown MF**</v>
      </c>
      <c r="F140" s="1720">
        <f t="shared" si="6"/>
        <v>19.573224261511925</v>
      </c>
      <c r="G140" s="3749"/>
      <c r="H140" s="3750"/>
      <c r="I140" s="3455"/>
      <c r="J140" s="199"/>
      <c r="N140" s="205"/>
      <c r="O140" s="199"/>
      <c r="P140" s="199"/>
      <c r="Q140" s="199"/>
      <c r="V140" s="3779"/>
      <c r="W140" s="259"/>
      <c r="X140" s="259"/>
      <c r="Y140" s="257">
        <v>24.137306256133844</v>
      </c>
      <c r="Z140" s="1720">
        <v>24.137306256133844</v>
      </c>
      <c r="AA140" s="1720">
        <v>24.137306256133844</v>
      </c>
      <c r="AB140" s="1720">
        <v>24.414296703487285</v>
      </c>
      <c r="AC140" s="1720">
        <f t="shared" si="7"/>
        <v>19.573224261511925</v>
      </c>
      <c r="AD140" s="1720">
        <v>19.573224261511925</v>
      </c>
      <c r="AE140" s="259"/>
      <c r="AF140" s="259"/>
      <c r="AG140" s="259"/>
      <c r="AH140" s="150"/>
      <c r="AU140" s="145"/>
    </row>
    <row r="141" spans="2:47" hidden="1" outlineLevel="1" x14ac:dyDescent="0.35">
      <c r="B141" s="1040"/>
      <c r="C141" s="197"/>
      <c r="D141" s="1680" t="s">
        <v>309</v>
      </c>
      <c r="E141" s="3439" t="s">
        <v>134</v>
      </c>
      <c r="F141" s="1721">
        <v>3.1399999999999997E-2</v>
      </c>
      <c r="G141" s="3755" t="s">
        <v>284</v>
      </c>
      <c r="H141" s="3756"/>
      <c r="I141" s="3455" t="s">
        <v>310</v>
      </c>
      <c r="J141" s="199"/>
      <c r="N141" s="205"/>
      <c r="O141" s="199"/>
      <c r="P141" s="199"/>
      <c r="Q141" s="199"/>
      <c r="V141" s="1022" t="str">
        <f>D141</f>
        <v>Fe</v>
      </c>
      <c r="W141" s="262">
        <v>3.1399999999999997E-2</v>
      </c>
      <c r="X141" s="262">
        <v>3.1399999999999997E-2</v>
      </c>
      <c r="Y141" s="263">
        <v>3.1399999999999997E-2</v>
      </c>
      <c r="Z141" s="1721">
        <v>3.1399999999999997E-2</v>
      </c>
      <c r="AA141" s="1721">
        <v>3.1399999999999997E-2</v>
      </c>
      <c r="AB141" s="1721">
        <v>3.1399999999999997E-2</v>
      </c>
      <c r="AC141" s="1721">
        <v>3.1399999999999997E-2</v>
      </c>
      <c r="AD141" s="1721">
        <v>3.1399999999999997E-2</v>
      </c>
      <c r="AE141" s="262"/>
      <c r="AF141" s="262"/>
      <c r="AG141" s="262"/>
      <c r="AH141" s="150"/>
      <c r="AJ141" s="252"/>
      <c r="AU141" s="145"/>
    </row>
    <row r="142" spans="2:47" hidden="1" outlineLevel="1" x14ac:dyDescent="0.35">
      <c r="B142" s="1040"/>
      <c r="C142" s="197"/>
      <c r="D142" s="3774" t="s">
        <v>311</v>
      </c>
      <c r="E142" s="277" t="str">
        <f>$E$99</f>
        <v>Learning Thermostat - ASHP heating/cooling SF</v>
      </c>
      <c r="F142" s="379">
        <v>1</v>
      </c>
      <c r="G142" s="3755" t="s">
        <v>284</v>
      </c>
      <c r="H142" s="3756"/>
      <c r="I142" s="3455"/>
      <c r="J142" s="199"/>
      <c r="N142" s="205"/>
      <c r="O142" s="199"/>
      <c r="P142" s="199"/>
      <c r="Q142" s="199"/>
      <c r="V142" s="3777" t="str">
        <f>D142</f>
        <v>%AC</v>
      </c>
      <c r="W142" s="238">
        <v>1</v>
      </c>
      <c r="X142" s="238">
        <v>1</v>
      </c>
      <c r="Y142" s="238">
        <v>1</v>
      </c>
      <c r="Z142" s="379">
        <v>1</v>
      </c>
      <c r="AA142" s="379">
        <v>1</v>
      </c>
      <c r="AB142" s="379">
        <v>1</v>
      </c>
      <c r="AC142" s="379">
        <v>1</v>
      </c>
      <c r="AD142" s="379">
        <v>1</v>
      </c>
      <c r="AE142" s="238"/>
      <c r="AF142" s="238"/>
      <c r="AG142" s="238"/>
      <c r="AH142" s="150"/>
      <c r="AJ142" s="252"/>
      <c r="AU142" s="145"/>
    </row>
    <row r="143" spans="2:47" hidden="1" outlineLevel="1" x14ac:dyDescent="0.35">
      <c r="B143" s="1040"/>
      <c r="C143" s="197"/>
      <c r="D143" s="3775"/>
      <c r="E143" s="277" t="str">
        <f>$E$100</f>
        <v>Learning Thermostat - ASHP heating/cooling MF</v>
      </c>
      <c r="F143" s="379">
        <v>1</v>
      </c>
      <c r="G143" s="3755"/>
      <c r="H143" s="3756"/>
      <c r="I143" s="3455"/>
      <c r="J143" s="199"/>
      <c r="N143" s="205"/>
      <c r="O143" s="199"/>
      <c r="P143" s="199"/>
      <c r="Q143" s="199"/>
      <c r="V143" s="3778"/>
      <c r="W143" s="238"/>
      <c r="X143" s="238"/>
      <c r="Y143" s="241">
        <v>1</v>
      </c>
      <c r="Z143" s="379">
        <v>1</v>
      </c>
      <c r="AA143" s="379">
        <v>1</v>
      </c>
      <c r="AB143" s="379">
        <v>1</v>
      </c>
      <c r="AC143" s="379">
        <v>1</v>
      </c>
      <c r="AD143" s="379">
        <v>1</v>
      </c>
      <c r="AE143" s="238"/>
      <c r="AF143" s="238"/>
      <c r="AG143" s="238"/>
      <c r="AH143" s="150"/>
      <c r="AJ143" s="252"/>
      <c r="AU143" s="145"/>
    </row>
    <row r="144" spans="2:47" hidden="1" outlineLevel="1" x14ac:dyDescent="0.35">
      <c r="B144" s="1040"/>
      <c r="C144" s="197"/>
      <c r="D144" s="3775"/>
      <c r="E144" s="277" t="str">
        <f>$E$101</f>
        <v>Learning Thermostat - electric furnace heating / central AC MF</v>
      </c>
      <c r="F144" s="379">
        <v>1</v>
      </c>
      <c r="G144" s="3755" t="s">
        <v>284</v>
      </c>
      <c r="H144" s="3756"/>
      <c r="I144" s="3455"/>
      <c r="J144" s="199"/>
      <c r="N144" s="205"/>
      <c r="O144" s="199"/>
      <c r="P144" s="199"/>
      <c r="Q144" s="199"/>
      <c r="V144" s="3778"/>
      <c r="W144" s="238">
        <v>1</v>
      </c>
      <c r="X144" s="238">
        <v>1</v>
      </c>
      <c r="Y144" s="238">
        <v>1</v>
      </c>
      <c r="Z144" s="379">
        <v>1</v>
      </c>
      <c r="AA144" s="379">
        <v>1</v>
      </c>
      <c r="AB144" s="379">
        <v>1</v>
      </c>
      <c r="AC144" s="379">
        <v>1</v>
      </c>
      <c r="AD144" s="379">
        <v>1</v>
      </c>
      <c r="AE144" s="238"/>
      <c r="AF144" s="238"/>
      <c r="AG144" s="238"/>
      <c r="AH144" s="150"/>
      <c r="AJ144" s="252"/>
      <c r="AU144" s="145"/>
    </row>
    <row r="145" spans="2:47" hidden="1" outlineLevel="1" x14ac:dyDescent="0.35">
      <c r="B145" s="1040"/>
      <c r="C145" s="197"/>
      <c r="D145" s="3775"/>
      <c r="E145" s="277" t="str">
        <f>$E$102</f>
        <v>Learning Thermostat - electric furnace heating / central AC SF</v>
      </c>
      <c r="F145" s="379">
        <v>1</v>
      </c>
      <c r="G145" s="3755" t="s">
        <v>284</v>
      </c>
      <c r="H145" s="3756"/>
      <c r="I145" s="3455"/>
      <c r="J145" s="199"/>
      <c r="N145" s="205"/>
      <c r="O145" s="199"/>
      <c r="P145" s="199"/>
      <c r="Q145" s="199"/>
      <c r="V145" s="3778"/>
      <c r="W145" s="238">
        <v>1</v>
      </c>
      <c r="X145" s="238">
        <v>1</v>
      </c>
      <c r="Y145" s="238">
        <v>1</v>
      </c>
      <c r="Z145" s="379">
        <v>1</v>
      </c>
      <c r="AA145" s="379">
        <v>1</v>
      </c>
      <c r="AB145" s="379">
        <v>1</v>
      </c>
      <c r="AC145" s="379">
        <v>1</v>
      </c>
      <c r="AD145" s="379">
        <v>1</v>
      </c>
      <c r="AE145" s="238"/>
      <c r="AF145" s="238"/>
      <c r="AG145" s="238"/>
      <c r="AH145" s="150"/>
      <c r="AU145" s="145"/>
    </row>
    <row r="146" spans="2:47" hidden="1" outlineLevel="1" x14ac:dyDescent="0.35">
      <c r="B146" s="1040"/>
      <c r="C146" s="197"/>
      <c r="D146" s="3775"/>
      <c r="E146" s="277" t="str">
        <f>$E$103</f>
        <v>Learning Thermostat - Gas Heated / central AC SF**</v>
      </c>
      <c r="F146" s="379">
        <v>1</v>
      </c>
      <c r="G146" s="3755" t="s">
        <v>284</v>
      </c>
      <c r="H146" s="3756"/>
      <c r="I146" s="3455"/>
      <c r="J146" s="199"/>
      <c r="N146" s="205"/>
      <c r="O146" s="199"/>
      <c r="P146" s="199"/>
      <c r="Q146" s="199"/>
      <c r="V146" s="3778"/>
      <c r="W146" s="238">
        <v>1</v>
      </c>
      <c r="X146" s="238">
        <v>1</v>
      </c>
      <c r="Y146" s="238">
        <v>1</v>
      </c>
      <c r="Z146" s="379">
        <v>1</v>
      </c>
      <c r="AA146" s="379">
        <v>1</v>
      </c>
      <c r="AB146" s="379">
        <v>1</v>
      </c>
      <c r="AC146" s="379">
        <v>1</v>
      </c>
      <c r="AD146" s="379">
        <v>1</v>
      </c>
      <c r="AE146" s="238"/>
      <c r="AF146" s="238"/>
      <c r="AG146" s="238"/>
      <c r="AH146" s="150"/>
      <c r="AJ146" s="252"/>
      <c r="AU146" s="145"/>
    </row>
    <row r="147" spans="2:47" hidden="1" outlineLevel="1" x14ac:dyDescent="0.35">
      <c r="B147" s="1040"/>
      <c r="C147" s="197"/>
      <c r="D147" s="3775"/>
      <c r="E147" s="277" t="str">
        <f>$E$104</f>
        <v>Learning Thermostat - Gas Heated / central AC MF**</v>
      </c>
      <c r="F147" s="379">
        <v>1</v>
      </c>
      <c r="G147" s="3755"/>
      <c r="H147" s="3756"/>
      <c r="I147" s="3455"/>
      <c r="J147" s="199"/>
      <c r="N147" s="205"/>
      <c r="O147" s="199"/>
      <c r="P147" s="199"/>
      <c r="Q147" s="199"/>
      <c r="V147" s="3778"/>
      <c r="W147" s="238"/>
      <c r="X147" s="238"/>
      <c r="Y147" s="241">
        <v>1</v>
      </c>
      <c r="Z147" s="379">
        <v>1</v>
      </c>
      <c r="AA147" s="379">
        <v>1</v>
      </c>
      <c r="AB147" s="379">
        <v>1</v>
      </c>
      <c r="AC147" s="379">
        <v>1</v>
      </c>
      <c r="AD147" s="379">
        <v>1</v>
      </c>
      <c r="AE147" s="238"/>
      <c r="AF147" s="238"/>
      <c r="AG147" s="238"/>
      <c r="AH147" s="150"/>
      <c r="AJ147" s="252"/>
      <c r="AU147" s="145"/>
    </row>
    <row r="148" spans="2:47" hidden="1" outlineLevel="1" x14ac:dyDescent="0.35">
      <c r="B148" s="1040"/>
      <c r="C148" s="197"/>
      <c r="D148" s="3775"/>
      <c r="E148" s="277" t="str">
        <f>$E$105</f>
        <v>Learning Thermostat - Unknown SF**</v>
      </c>
      <c r="F148" s="379">
        <v>1</v>
      </c>
      <c r="G148" s="3755" t="s">
        <v>284</v>
      </c>
      <c r="H148" s="3756"/>
      <c r="I148" s="3455"/>
      <c r="J148" s="199"/>
      <c r="N148" s="205"/>
      <c r="O148" s="199"/>
      <c r="P148" s="199"/>
      <c r="Q148" s="199"/>
      <c r="V148" s="3778"/>
      <c r="W148" s="238">
        <v>1</v>
      </c>
      <c r="X148" s="238">
        <v>1</v>
      </c>
      <c r="Y148" s="238">
        <v>1</v>
      </c>
      <c r="Z148" s="379">
        <v>1</v>
      </c>
      <c r="AA148" s="379">
        <v>1</v>
      </c>
      <c r="AB148" s="379">
        <v>1</v>
      </c>
      <c r="AC148" s="379">
        <v>1</v>
      </c>
      <c r="AD148" s="379">
        <v>1</v>
      </c>
      <c r="AE148" s="238"/>
      <c r="AF148" s="238"/>
      <c r="AG148" s="238"/>
      <c r="AH148" s="150"/>
      <c r="AJ148" s="252"/>
      <c r="AU148" s="145"/>
    </row>
    <row r="149" spans="2:47" hidden="1" outlineLevel="1" x14ac:dyDescent="0.35">
      <c r="B149" s="1040"/>
      <c r="C149" s="197"/>
      <c r="D149" s="3776"/>
      <c r="E149" s="277" t="str">
        <f>$E$106</f>
        <v>Learning Thermostat - Unknown MF**</v>
      </c>
      <c r="F149" s="379">
        <v>1</v>
      </c>
      <c r="G149" s="3755"/>
      <c r="H149" s="3756"/>
      <c r="I149" s="3455"/>
      <c r="J149" s="199"/>
      <c r="N149" s="205"/>
      <c r="O149" s="199"/>
      <c r="P149" s="199"/>
      <c r="Q149" s="199"/>
      <c r="V149" s="3779"/>
      <c r="W149" s="238"/>
      <c r="X149" s="238"/>
      <c r="Y149" s="241">
        <v>1</v>
      </c>
      <c r="Z149" s="379">
        <v>1</v>
      </c>
      <c r="AA149" s="379">
        <v>1</v>
      </c>
      <c r="AB149" s="379">
        <v>1</v>
      </c>
      <c r="AC149" s="379">
        <v>1</v>
      </c>
      <c r="AD149" s="379">
        <v>1</v>
      </c>
      <c r="AE149" s="238"/>
      <c r="AF149" s="238"/>
      <c r="AG149" s="238"/>
      <c r="AH149" s="150"/>
      <c r="AJ149" s="252"/>
      <c r="AU149" s="145"/>
    </row>
    <row r="150" spans="2:47" hidden="1" outlineLevel="1" x14ac:dyDescent="0.35">
      <c r="B150" s="1040"/>
      <c r="C150" s="197"/>
      <c r="D150" s="3774" t="s">
        <v>312</v>
      </c>
      <c r="E150" s="3439" t="s">
        <v>313</v>
      </c>
      <c r="F150" s="1722">
        <v>869</v>
      </c>
      <c r="G150" s="3755" t="s">
        <v>284</v>
      </c>
      <c r="H150" s="3756"/>
      <c r="I150" s="3455" t="s">
        <v>314</v>
      </c>
      <c r="J150" s="199"/>
      <c r="N150" s="205"/>
      <c r="O150" s="199"/>
      <c r="P150" s="199"/>
      <c r="Q150" s="199"/>
      <c r="V150" s="3777" t="str">
        <f>D150</f>
        <v>EFLH cool</v>
      </c>
      <c r="W150" s="264">
        <v>869</v>
      </c>
      <c r="X150" s="264">
        <v>869</v>
      </c>
      <c r="Y150" s="265">
        <v>869</v>
      </c>
      <c r="Z150" s="1722">
        <v>869</v>
      </c>
      <c r="AA150" s="1722">
        <v>869</v>
      </c>
      <c r="AB150" s="1722">
        <v>869</v>
      </c>
      <c r="AC150" s="1722">
        <v>869</v>
      </c>
      <c r="AD150" s="1722">
        <v>869</v>
      </c>
      <c r="AE150" s="264"/>
      <c r="AF150" s="264"/>
      <c r="AG150" s="264"/>
      <c r="AH150" s="150"/>
      <c r="AJ150" s="252"/>
      <c r="AU150" s="145"/>
    </row>
    <row r="151" spans="2:47" hidden="1" outlineLevel="1" x14ac:dyDescent="0.35">
      <c r="B151" s="1040"/>
      <c r="C151" s="197"/>
      <c r="D151" s="3776"/>
      <c r="E151" s="3439" t="s">
        <v>315</v>
      </c>
      <c r="F151" s="1722">
        <v>632</v>
      </c>
      <c r="G151" s="3755" t="s">
        <v>316</v>
      </c>
      <c r="H151" s="3756"/>
      <c r="I151" s="3455"/>
      <c r="J151" s="199"/>
      <c r="N151" s="205"/>
      <c r="O151" s="199"/>
      <c r="P151" s="199"/>
      <c r="Q151" s="199"/>
      <c r="V151" s="3779"/>
      <c r="W151" s="264"/>
      <c r="X151" s="264"/>
      <c r="Y151" s="265">
        <v>632</v>
      </c>
      <c r="Z151" s="1722">
        <v>632</v>
      </c>
      <c r="AA151" s="1722">
        <v>632</v>
      </c>
      <c r="AB151" s="1722">
        <v>632</v>
      </c>
      <c r="AC151" s="1722">
        <v>632</v>
      </c>
      <c r="AD151" s="1722">
        <v>632</v>
      </c>
      <c r="AE151" s="264"/>
      <c r="AF151" s="264"/>
      <c r="AG151" s="264"/>
      <c r="AH151" s="150"/>
      <c r="AJ151" s="252"/>
      <c r="AU151" s="145"/>
    </row>
    <row r="152" spans="2:47" hidden="1" outlineLevel="1" x14ac:dyDescent="0.35">
      <c r="B152" s="1040"/>
      <c r="C152" s="197"/>
      <c r="D152" s="1681" t="s">
        <v>317</v>
      </c>
      <c r="E152" s="3439" t="s">
        <v>318</v>
      </c>
      <c r="F152" s="1722">
        <v>36000</v>
      </c>
      <c r="G152" s="3755" t="s">
        <v>284</v>
      </c>
      <c r="H152" s="3756"/>
      <c r="I152" s="3455" t="s">
        <v>319</v>
      </c>
      <c r="J152" s="199"/>
      <c r="N152" s="205"/>
      <c r="O152" s="199"/>
      <c r="P152" s="199"/>
      <c r="Q152" s="199"/>
      <c r="V152" s="266" t="str">
        <f>D152</f>
        <v>CapacityCool</v>
      </c>
      <c r="W152" s="264">
        <v>36000</v>
      </c>
      <c r="X152" s="265">
        <v>36065.201197692251</v>
      </c>
      <c r="Y152" s="265">
        <v>36552.308373947715</v>
      </c>
      <c r="Z152" s="1722">
        <v>36552.308373947715</v>
      </c>
      <c r="AA152" s="1722">
        <v>36552.308373947715</v>
      </c>
      <c r="AB152" s="1722">
        <v>36552.308373947715</v>
      </c>
      <c r="AC152" s="2140">
        <v>36000</v>
      </c>
      <c r="AD152" s="1722">
        <v>36000</v>
      </c>
      <c r="AE152" s="264"/>
      <c r="AF152" s="264"/>
      <c r="AG152" s="264"/>
      <c r="AH152" s="150"/>
      <c r="AU152" s="145"/>
    </row>
    <row r="153" spans="2:47" hidden="1" outlineLevel="1" x14ac:dyDescent="0.35">
      <c r="B153" s="1040"/>
      <c r="C153" s="197"/>
      <c r="D153" s="1681" t="s">
        <v>317</v>
      </c>
      <c r="E153" s="3439" t="s">
        <v>320</v>
      </c>
      <c r="F153" s="1722">
        <v>36000</v>
      </c>
      <c r="G153" s="3755" t="s">
        <v>284</v>
      </c>
      <c r="H153" s="3756"/>
      <c r="I153" s="3455" t="s">
        <v>319</v>
      </c>
      <c r="J153" s="199"/>
      <c r="N153" s="205"/>
      <c r="O153" s="199"/>
      <c r="P153" s="199"/>
      <c r="Q153" s="199"/>
      <c r="V153" s="266" t="str">
        <f>D153</f>
        <v>CapacityCool</v>
      </c>
      <c r="W153" s="264" t="s">
        <v>321</v>
      </c>
      <c r="X153" s="265">
        <f>X152*0.65</f>
        <v>23442.380778499963</v>
      </c>
      <c r="Y153" s="265">
        <v>36552.308373947715</v>
      </c>
      <c r="Z153" s="1722">
        <v>36552.308373947715</v>
      </c>
      <c r="AA153" s="1722">
        <v>36552.308373947715</v>
      </c>
      <c r="AB153" s="1722">
        <v>36552</v>
      </c>
      <c r="AC153" s="2140">
        <v>36000</v>
      </c>
      <c r="AD153" s="1722">
        <v>36000</v>
      </c>
      <c r="AE153" s="264"/>
      <c r="AF153" s="264"/>
      <c r="AG153" s="264"/>
      <c r="AH153" s="150"/>
      <c r="AJ153" s="252"/>
      <c r="AU153" s="145"/>
    </row>
    <row r="154" spans="2:47" ht="72.5" hidden="1" outlineLevel="1" x14ac:dyDescent="0.35">
      <c r="B154" s="1040"/>
      <c r="C154" s="197"/>
      <c r="D154" s="1681" t="s">
        <v>322</v>
      </c>
      <c r="E154" s="3439" t="s">
        <v>134</v>
      </c>
      <c r="F154" s="1724">
        <v>13</v>
      </c>
      <c r="G154" s="3755" t="s">
        <v>323</v>
      </c>
      <c r="H154" s="3756"/>
      <c r="I154" s="3470" t="s">
        <v>288</v>
      </c>
      <c r="J154" s="199"/>
      <c r="N154" s="205"/>
      <c r="O154" s="199"/>
      <c r="P154" s="199"/>
      <c r="Q154" s="199"/>
      <c r="V154" s="266" t="str">
        <f>D154</f>
        <v>SEER</v>
      </c>
      <c r="W154" s="264">
        <v>13</v>
      </c>
      <c r="X154" s="264">
        <v>13.148148689111222</v>
      </c>
      <c r="Y154" s="268">
        <v>13.555486634175161</v>
      </c>
      <c r="Z154" s="1723">
        <v>13.555486634175161</v>
      </c>
      <c r="AA154" s="1723">
        <v>13.555486634175161</v>
      </c>
      <c r="AB154" s="1724">
        <v>13.555486634175161</v>
      </c>
      <c r="AC154" s="2139">
        <v>13</v>
      </c>
      <c r="AD154" s="1724">
        <v>13</v>
      </c>
      <c r="AE154" s="264"/>
      <c r="AF154" s="264"/>
      <c r="AG154" s="264"/>
      <c r="AH154" s="150"/>
      <c r="AJ154" s="252"/>
      <c r="AU154" s="145"/>
    </row>
    <row r="155" spans="2:47" hidden="1" outlineLevel="1" x14ac:dyDescent="0.35">
      <c r="B155" s="1040"/>
      <c r="C155" s="197"/>
      <c r="D155" s="1680" t="s">
        <v>324</v>
      </c>
      <c r="E155" s="3439" t="s">
        <v>134</v>
      </c>
      <c r="F155" s="1716">
        <v>0.08</v>
      </c>
      <c r="G155" s="3755" t="s">
        <v>284</v>
      </c>
      <c r="H155" s="3756"/>
      <c r="I155" s="3455" t="s">
        <v>310</v>
      </c>
      <c r="J155" s="199"/>
      <c r="N155" s="205"/>
      <c r="O155" s="199"/>
      <c r="P155" s="199"/>
      <c r="Q155" s="199"/>
      <c r="V155" s="1022" t="str">
        <f>D155</f>
        <v>CoolingReduction</v>
      </c>
      <c r="W155" s="253">
        <v>0.08</v>
      </c>
      <c r="X155" s="253">
        <v>0.08</v>
      </c>
      <c r="Y155" s="269">
        <v>0.08</v>
      </c>
      <c r="Z155" s="1716">
        <v>0.08</v>
      </c>
      <c r="AA155" s="1716">
        <v>0.08</v>
      </c>
      <c r="AB155" s="1716">
        <v>0.08</v>
      </c>
      <c r="AC155" s="1716">
        <v>0.08</v>
      </c>
      <c r="AD155" s="1716">
        <v>0.08</v>
      </c>
      <c r="AE155" s="253"/>
      <c r="AF155" s="253"/>
      <c r="AG155" s="253"/>
      <c r="AH155" s="150"/>
      <c r="AJ155" s="252"/>
      <c r="AU155" s="145"/>
    </row>
    <row r="156" spans="2:47" hidden="1" outlineLevel="1" x14ac:dyDescent="0.35">
      <c r="B156" s="1040"/>
      <c r="C156" s="197"/>
      <c r="D156" s="3774" t="s">
        <v>325</v>
      </c>
      <c r="E156" s="277" t="str">
        <f>$E$99</f>
        <v>Learning Thermostat - ASHP heating/cooling SF</v>
      </c>
      <c r="F156" s="379">
        <v>0</v>
      </c>
      <c r="G156" s="3755" t="s">
        <v>284</v>
      </c>
      <c r="H156" s="3756"/>
      <c r="I156" s="3455"/>
      <c r="J156" s="199"/>
      <c r="N156" s="205"/>
      <c r="O156" s="199"/>
      <c r="P156" s="199"/>
      <c r="Q156" s="199"/>
      <c r="V156" s="3777" t="str">
        <f>D156</f>
        <v>%FossilHeat</v>
      </c>
      <c r="W156" s="238">
        <v>1</v>
      </c>
      <c r="X156" s="241">
        <v>0</v>
      </c>
      <c r="Y156" s="256">
        <v>0</v>
      </c>
      <c r="Z156" s="379">
        <v>0</v>
      </c>
      <c r="AA156" s="379">
        <v>0</v>
      </c>
      <c r="AB156" s="379">
        <v>0</v>
      </c>
      <c r="AC156" s="379">
        <v>0</v>
      </c>
      <c r="AD156" s="379">
        <v>0</v>
      </c>
      <c r="AE156" s="238"/>
      <c r="AF156" s="238"/>
      <c r="AG156" s="238"/>
      <c r="AH156" s="150"/>
      <c r="AU156" s="145"/>
    </row>
    <row r="157" spans="2:47" hidden="1" outlineLevel="1" x14ac:dyDescent="0.35">
      <c r="B157" s="1040"/>
      <c r="C157" s="197"/>
      <c r="D157" s="3775"/>
      <c r="E157" s="277" t="str">
        <f>$E$100</f>
        <v>Learning Thermostat - ASHP heating/cooling MF</v>
      </c>
      <c r="F157" s="379">
        <v>0</v>
      </c>
      <c r="G157" s="3757"/>
      <c r="H157" s="3758"/>
      <c r="I157" s="3455"/>
      <c r="J157" s="199"/>
      <c r="N157" s="205"/>
      <c r="O157" s="199"/>
      <c r="P157" s="199"/>
      <c r="Q157" s="199"/>
      <c r="V157" s="3778"/>
      <c r="W157" s="238"/>
      <c r="X157" s="241"/>
      <c r="Y157" s="241">
        <v>0</v>
      </c>
      <c r="Z157" s="379">
        <v>0</v>
      </c>
      <c r="AA157" s="379">
        <v>0</v>
      </c>
      <c r="AB157" s="379">
        <v>0</v>
      </c>
      <c r="AC157" s="379">
        <v>0</v>
      </c>
      <c r="AD157" s="379">
        <v>0</v>
      </c>
      <c r="AE157" s="238"/>
      <c r="AF157" s="238"/>
      <c r="AG157" s="238"/>
      <c r="AH157" s="150"/>
      <c r="AU157" s="145"/>
    </row>
    <row r="158" spans="2:47" hidden="1" outlineLevel="1" x14ac:dyDescent="0.35">
      <c r="B158" s="1040"/>
      <c r="C158" s="197"/>
      <c r="D158" s="3775"/>
      <c r="E158" s="277" t="str">
        <f>$E$101</f>
        <v>Learning Thermostat - electric furnace heating / central AC MF</v>
      </c>
      <c r="F158" s="379">
        <v>0</v>
      </c>
      <c r="G158" s="3755" t="s">
        <v>284</v>
      </c>
      <c r="H158" s="3756"/>
      <c r="I158" s="3455"/>
      <c r="J158" s="199"/>
      <c r="N158" s="205"/>
      <c r="O158" s="199"/>
      <c r="P158" s="199"/>
      <c r="Q158" s="199"/>
      <c r="V158" s="3778"/>
      <c r="W158" s="238">
        <v>1</v>
      </c>
      <c r="X158" s="241">
        <v>0</v>
      </c>
      <c r="Y158" s="256">
        <v>0</v>
      </c>
      <c r="Z158" s="379">
        <v>0</v>
      </c>
      <c r="AA158" s="379">
        <v>0</v>
      </c>
      <c r="AB158" s="379">
        <v>0</v>
      </c>
      <c r="AC158" s="379">
        <v>0</v>
      </c>
      <c r="AD158" s="379">
        <v>0</v>
      </c>
      <c r="AE158" s="238"/>
      <c r="AF158" s="238"/>
      <c r="AG158" s="238"/>
      <c r="AH158" s="150"/>
      <c r="AU158" s="145"/>
    </row>
    <row r="159" spans="2:47" hidden="1" outlineLevel="1" x14ac:dyDescent="0.35">
      <c r="B159" s="1040"/>
      <c r="C159" s="197"/>
      <c r="D159" s="3775"/>
      <c r="E159" s="277" t="str">
        <f>$E$102</f>
        <v>Learning Thermostat - electric furnace heating / central AC SF</v>
      </c>
      <c r="F159" s="379">
        <v>0</v>
      </c>
      <c r="G159" s="3755" t="s">
        <v>284</v>
      </c>
      <c r="H159" s="3756"/>
      <c r="I159" s="3455"/>
      <c r="J159" s="199"/>
      <c r="N159" s="205"/>
      <c r="O159" s="199"/>
      <c r="P159" s="199"/>
      <c r="Q159" s="199"/>
      <c r="V159" s="3778"/>
      <c r="W159" s="238">
        <v>1</v>
      </c>
      <c r="X159" s="241">
        <v>0</v>
      </c>
      <c r="Y159" s="256">
        <v>0</v>
      </c>
      <c r="Z159" s="379">
        <v>0</v>
      </c>
      <c r="AA159" s="379">
        <v>0</v>
      </c>
      <c r="AB159" s="379">
        <v>0</v>
      </c>
      <c r="AC159" s="379">
        <v>0</v>
      </c>
      <c r="AD159" s="379">
        <v>0</v>
      </c>
      <c r="AE159" s="238"/>
      <c r="AF159" s="238"/>
      <c r="AG159" s="238"/>
      <c r="AH159" s="150"/>
      <c r="AU159" s="145"/>
    </row>
    <row r="160" spans="2:47" hidden="1" outlineLevel="1" x14ac:dyDescent="0.35">
      <c r="B160" s="1040"/>
      <c r="C160" s="197"/>
      <c r="D160" s="3775"/>
      <c r="E160" s="277" t="str">
        <f>$E$103</f>
        <v>Learning Thermostat - Gas Heated / central AC SF**</v>
      </c>
      <c r="F160" s="379">
        <v>1</v>
      </c>
      <c r="G160" s="3755" t="s">
        <v>284</v>
      </c>
      <c r="H160" s="3756"/>
      <c r="I160" s="3455"/>
      <c r="J160" s="199"/>
      <c r="N160" s="205"/>
      <c r="O160" s="199"/>
      <c r="P160" s="199"/>
      <c r="Q160" s="199"/>
      <c r="V160" s="3778"/>
      <c r="W160" s="238">
        <v>1</v>
      </c>
      <c r="X160" s="238">
        <v>1</v>
      </c>
      <c r="Y160" s="256">
        <v>1</v>
      </c>
      <c r="Z160" s="379">
        <v>1</v>
      </c>
      <c r="AA160" s="379">
        <v>1</v>
      </c>
      <c r="AB160" s="379">
        <v>1</v>
      </c>
      <c r="AC160" s="379">
        <v>1</v>
      </c>
      <c r="AD160" s="379">
        <v>1</v>
      </c>
      <c r="AE160" s="238"/>
      <c r="AF160" s="238"/>
      <c r="AG160" s="238"/>
      <c r="AH160" s="150"/>
      <c r="AU160" s="145"/>
    </row>
    <row r="161" spans="1:57" hidden="1" outlineLevel="1" x14ac:dyDescent="0.35">
      <c r="B161" s="1040"/>
      <c r="C161" s="197"/>
      <c r="D161" s="3775"/>
      <c r="E161" s="277" t="str">
        <f>$E$104</f>
        <v>Learning Thermostat - Gas Heated / central AC MF**</v>
      </c>
      <c r="F161" s="379">
        <v>1</v>
      </c>
      <c r="G161" s="3759" t="s">
        <v>326</v>
      </c>
      <c r="H161" s="3759"/>
      <c r="I161" s="3455"/>
      <c r="J161" s="199"/>
      <c r="N161" s="205"/>
      <c r="O161" s="199"/>
      <c r="P161" s="199"/>
      <c r="Q161" s="199"/>
      <c r="V161" s="3778"/>
      <c r="W161" s="238"/>
      <c r="X161" s="238"/>
      <c r="Y161" s="241">
        <v>1</v>
      </c>
      <c r="Z161" s="379">
        <v>1</v>
      </c>
      <c r="AA161" s="379">
        <v>1</v>
      </c>
      <c r="AB161" s="379">
        <v>1</v>
      </c>
      <c r="AC161" s="379">
        <v>1</v>
      </c>
      <c r="AD161" s="379">
        <v>1</v>
      </c>
      <c r="AE161" s="238"/>
      <c r="AF161" s="238"/>
      <c r="AG161" s="238"/>
      <c r="AH161" s="150"/>
      <c r="AU161" s="145"/>
    </row>
    <row r="162" spans="1:57" hidden="1" outlineLevel="1" x14ac:dyDescent="0.35">
      <c r="B162" s="1040"/>
      <c r="C162" s="197"/>
      <c r="D162" s="3775"/>
      <c r="E162" s="277" t="str">
        <f>$E$105</f>
        <v>Learning Thermostat - Unknown SF**</v>
      </c>
      <c r="F162" s="379">
        <v>0.67</v>
      </c>
      <c r="G162" s="3759" t="s">
        <v>285</v>
      </c>
      <c r="H162" s="3759"/>
      <c r="I162" s="3455"/>
      <c r="J162" s="199"/>
      <c r="N162" s="205"/>
      <c r="O162" s="199"/>
      <c r="P162" s="199"/>
      <c r="Q162" s="199"/>
      <c r="V162" s="3778"/>
      <c r="W162" s="238">
        <v>0.65</v>
      </c>
      <c r="X162" s="241">
        <v>0.75536822013679017</v>
      </c>
      <c r="Y162" s="241">
        <v>0.83571202029812874</v>
      </c>
      <c r="Z162" s="379">
        <v>0.83571202029812874</v>
      </c>
      <c r="AA162" s="379">
        <v>0.83571202029812874</v>
      </c>
      <c r="AB162" s="379">
        <v>0.83571202029812874</v>
      </c>
      <c r="AC162" s="1719">
        <v>0.67</v>
      </c>
      <c r="AD162" s="379">
        <v>0.67</v>
      </c>
      <c r="AE162" s="238"/>
      <c r="AF162" s="238"/>
      <c r="AG162" s="238"/>
      <c r="AH162" s="150"/>
      <c r="AU162" s="145"/>
    </row>
    <row r="163" spans="1:57" ht="14.5" hidden="1" customHeight="1" outlineLevel="1" x14ac:dyDescent="0.35">
      <c r="B163" s="1040"/>
      <c r="C163" s="197"/>
      <c r="D163" s="3776"/>
      <c r="E163" s="277" t="str">
        <f>$E$106</f>
        <v>Learning Thermostat - Unknown MF**</v>
      </c>
      <c r="F163" s="379">
        <v>0.67</v>
      </c>
      <c r="G163" s="3759" t="s">
        <v>285</v>
      </c>
      <c r="H163" s="3759"/>
      <c r="I163" s="3455"/>
      <c r="J163" s="199"/>
      <c r="N163" s="205"/>
      <c r="O163" s="199"/>
      <c r="P163" s="199"/>
      <c r="Q163" s="199"/>
      <c r="V163" s="3779"/>
      <c r="W163" s="238"/>
      <c r="X163" s="241"/>
      <c r="Y163" s="241">
        <v>0.83571202029812874</v>
      </c>
      <c r="Z163" s="379">
        <v>0.83571202029812874</v>
      </c>
      <c r="AA163" s="379">
        <v>0.83571202029812874</v>
      </c>
      <c r="AB163" s="379">
        <v>0.83571202029812874</v>
      </c>
      <c r="AC163" s="1719">
        <v>0.67</v>
      </c>
      <c r="AD163" s="379">
        <v>0.67</v>
      </c>
      <c r="AE163" s="238"/>
      <c r="AF163" s="238"/>
      <c r="AG163" s="238"/>
      <c r="AH163" s="150"/>
      <c r="AU163" s="145"/>
    </row>
    <row r="164" spans="1:57" hidden="1" outlineLevel="1" x14ac:dyDescent="0.35">
      <c r="B164" s="1040"/>
      <c r="C164" s="197"/>
      <c r="D164" s="1680" t="s">
        <v>327</v>
      </c>
      <c r="E164" s="277" t="s">
        <v>134</v>
      </c>
      <c r="F164" s="383">
        <v>682.14220183486236</v>
      </c>
      <c r="G164" s="3755" t="s">
        <v>328</v>
      </c>
      <c r="H164" s="3756"/>
      <c r="I164" s="3455" t="s">
        <v>329</v>
      </c>
      <c r="J164" s="199"/>
      <c r="N164" s="205"/>
      <c r="O164" s="199"/>
      <c r="P164" s="199"/>
      <c r="Q164" s="199"/>
      <c r="V164" s="1022" t="str">
        <f>D164</f>
        <v>HeatingConsumption_Gas</v>
      </c>
      <c r="W164" s="244">
        <v>680</v>
      </c>
      <c r="X164" s="270">
        <v>682.46115191341323</v>
      </c>
      <c r="Y164" s="270">
        <v>682.14220183486236</v>
      </c>
      <c r="Z164" s="383">
        <v>682.14220183486236</v>
      </c>
      <c r="AA164" s="383">
        <v>682.14220183486236</v>
      </c>
      <c r="AB164" s="383">
        <v>682.14220183486236</v>
      </c>
      <c r="AC164" s="383">
        <v>682.14220183486236</v>
      </c>
      <c r="AD164" s="383">
        <v>682.14220183486236</v>
      </c>
      <c r="AE164" s="244"/>
      <c r="AF164" s="244"/>
      <c r="AG164" s="244"/>
      <c r="AH164" s="150"/>
      <c r="AU164" s="145"/>
    </row>
    <row r="165" spans="1:57" hidden="1" outlineLevel="1" x14ac:dyDescent="0.35">
      <c r="B165" s="1040"/>
      <c r="C165" s="197"/>
      <c r="D165" s="1682" t="str">
        <f>$D$50</f>
        <v>EUL</v>
      </c>
      <c r="E165" s="1682" t="str">
        <f>$E$50</f>
        <v>Effective Useful Life</v>
      </c>
      <c r="F165" s="383">
        <v>10</v>
      </c>
      <c r="G165" s="3755"/>
      <c r="H165" s="3756"/>
      <c r="I165" s="3455"/>
      <c r="J165" s="199"/>
      <c r="N165" s="205"/>
      <c r="O165" s="199"/>
      <c r="P165" s="199"/>
      <c r="Q165" s="199"/>
      <c r="V165" s="271" t="str">
        <f>D165</f>
        <v>EUL</v>
      </c>
      <c r="W165" s="272">
        <v>10</v>
      </c>
      <c r="X165" s="272">
        <v>10</v>
      </c>
      <c r="Y165" s="272">
        <v>10</v>
      </c>
      <c r="Z165" s="383">
        <v>10</v>
      </c>
      <c r="AA165" s="383">
        <v>10</v>
      </c>
      <c r="AB165" s="383">
        <v>10</v>
      </c>
      <c r="AC165" s="383">
        <v>10</v>
      </c>
      <c r="AD165" s="383">
        <v>10</v>
      </c>
      <c r="AE165" s="272"/>
      <c r="AF165" s="272"/>
      <c r="AG165" s="272"/>
      <c r="AH165" s="150"/>
      <c r="AU165" s="145"/>
    </row>
    <row r="166" spans="1:57" ht="145" hidden="1" outlineLevel="1" x14ac:dyDescent="0.35">
      <c r="B166" s="1040"/>
      <c r="C166" s="197"/>
      <c r="D166" s="1682" t="str">
        <f>$D$51</f>
        <v>Inc. Cost</v>
      </c>
      <c r="E166" s="1682" t="str">
        <f>$E$51</f>
        <v>Incremental Cost ($)</v>
      </c>
      <c r="F166" s="273">
        <v>125</v>
      </c>
      <c r="G166" s="3755" t="s">
        <v>330</v>
      </c>
      <c r="H166" s="3756"/>
      <c r="I166" s="3470" t="s">
        <v>331</v>
      </c>
      <c r="J166" s="199"/>
      <c r="N166" s="205"/>
      <c r="O166" s="199"/>
      <c r="P166" s="199"/>
      <c r="Q166" s="199"/>
      <c r="V166" s="271" t="str">
        <f>D166</f>
        <v>Inc. Cost</v>
      </c>
      <c r="W166" s="273">
        <v>175</v>
      </c>
      <c r="X166" s="273">
        <v>175</v>
      </c>
      <c r="Y166" s="273">
        <v>175</v>
      </c>
      <c r="Z166" s="273">
        <v>175</v>
      </c>
      <c r="AA166" s="273">
        <v>175</v>
      </c>
      <c r="AB166" s="1725">
        <v>125</v>
      </c>
      <c r="AC166" s="273">
        <v>125</v>
      </c>
      <c r="AD166" s="273">
        <v>125</v>
      </c>
      <c r="AE166" s="273"/>
      <c r="AF166" s="273"/>
      <c r="AG166" s="273"/>
      <c r="AH166" s="150"/>
      <c r="AU166" s="145"/>
    </row>
    <row r="167" spans="1:57" collapsed="1" x14ac:dyDescent="0.35">
      <c r="B167" s="1040"/>
      <c r="C167" s="197"/>
      <c r="D167" s="217"/>
      <c r="E167" s="3466"/>
      <c r="F167" s="199"/>
      <c r="G167" s="199"/>
      <c r="H167" s="199"/>
      <c r="I167" s="199"/>
      <c r="J167" s="199"/>
      <c r="K167" s="199"/>
      <c r="L167" s="199"/>
      <c r="M167" s="199"/>
      <c r="N167" s="199"/>
      <c r="O167" s="199"/>
      <c r="P167" s="199"/>
      <c r="Q167" s="199"/>
      <c r="AH167" s="150"/>
      <c r="AU167" s="145"/>
    </row>
    <row r="168" spans="1:57" x14ac:dyDescent="0.35">
      <c r="AH168" s="150"/>
      <c r="AU168" s="145"/>
    </row>
    <row r="169" spans="1:57" s="106" customFormat="1" x14ac:dyDescent="0.35">
      <c r="A169" s="3462"/>
      <c r="B169" s="3664" t="s">
        <v>4229</v>
      </c>
      <c r="C169" s="3665"/>
      <c r="D169" s="3665"/>
      <c r="E169" s="3665"/>
      <c r="F169" s="3665"/>
      <c r="G169" s="3665"/>
      <c r="H169" s="3665"/>
      <c r="I169" s="3666"/>
      <c r="J169" s="3666"/>
      <c r="K169" s="3666"/>
      <c r="L169" s="3666"/>
      <c r="M169" s="3666"/>
      <c r="N169" s="3666"/>
      <c r="O169" s="3667"/>
      <c r="P169" s="3462"/>
      <c r="Q169" s="3462"/>
      <c r="R169" s="3462"/>
      <c r="V169" s="3664" t="str">
        <f>B169</f>
        <v>High Efficiency Pool Pumps</v>
      </c>
      <c r="W169" s="3665"/>
      <c r="X169" s="3665"/>
      <c r="Y169" s="3665"/>
      <c r="Z169" s="3665"/>
      <c r="AA169" s="3665"/>
      <c r="AB169" s="3665"/>
      <c r="AC169" s="3680"/>
      <c r="AD169" s="3680"/>
      <c r="AE169" s="3680"/>
      <c r="AF169" s="3680"/>
      <c r="AG169" s="3680"/>
      <c r="AH169" s="3680"/>
      <c r="AI169" s="3681"/>
      <c r="AU169" s="145"/>
      <c r="BB169" s="129"/>
    </row>
    <row r="170" spans="1:57" x14ac:dyDescent="0.35">
      <c r="AH170" s="150"/>
      <c r="AU170" s="145"/>
    </row>
    <row r="171" spans="1:57" s="34" customFormat="1" ht="48.75" customHeight="1" x14ac:dyDescent="0.35">
      <c r="A171" s="350"/>
      <c r="B171" s="350"/>
      <c r="C171" s="3438" t="s">
        <v>27</v>
      </c>
      <c r="D171" s="3438" t="s">
        <v>174</v>
      </c>
      <c r="E171" s="3438" t="s">
        <v>29</v>
      </c>
      <c r="F171" s="3438" t="s">
        <v>30</v>
      </c>
      <c r="G171" s="3438" t="s">
        <v>175</v>
      </c>
      <c r="H171" s="3438" t="s">
        <v>176</v>
      </c>
      <c r="I171" s="3438" t="s">
        <v>332</v>
      </c>
      <c r="J171" s="3438" t="s">
        <v>180</v>
      </c>
      <c r="K171" s="3438" t="s">
        <v>169</v>
      </c>
      <c r="L171" s="3438" t="s">
        <v>43</v>
      </c>
      <c r="M171" s="350"/>
      <c r="N171" s="350"/>
      <c r="O171" s="350"/>
      <c r="P171" s="350"/>
      <c r="Q171" s="350"/>
      <c r="R171" s="350"/>
      <c r="S171" s="350"/>
      <c r="T171" s="350"/>
      <c r="U171" s="350"/>
      <c r="V171" s="1572" t="s">
        <v>44</v>
      </c>
      <c r="W171" s="1573">
        <v>43252</v>
      </c>
      <c r="X171" s="1573">
        <f>$X$6</f>
        <v>43465</v>
      </c>
      <c r="Y171" s="1573">
        <f>$Y$6</f>
        <v>43800</v>
      </c>
      <c r="Z171" s="1573">
        <f>$Z$6</f>
        <v>43862</v>
      </c>
      <c r="AA171" s="1573">
        <f>$AA$6</f>
        <v>44013</v>
      </c>
      <c r="AB171" s="1573">
        <f>$AB$6</f>
        <v>44166</v>
      </c>
      <c r="AC171" s="1573">
        <f>$AC$6</f>
        <v>44531</v>
      </c>
      <c r="AD171" s="1573">
        <f>$AD$6</f>
        <v>44774</v>
      </c>
      <c r="AE171" s="1573" t="str">
        <f>$AE$6</f>
        <v>-</v>
      </c>
      <c r="AF171" s="1573" t="str">
        <f>$AF$6</f>
        <v>-</v>
      </c>
      <c r="AG171" s="1573" t="str">
        <f>$AG$6</f>
        <v>-</v>
      </c>
      <c r="AH171" s="150"/>
      <c r="AU171" s="145"/>
      <c r="BB171" s="1584" t="str">
        <f>$BB$6</f>
        <v>TRC (2020)</v>
      </c>
      <c r="BC171" s="1584" t="str">
        <f>$BC$6</f>
        <v>Benefit Lookup</v>
      </c>
      <c r="BD171" s="200" t="str">
        <f>$BD$6</f>
        <v>Benefits (2019 $)</v>
      </c>
      <c r="BE171" s="200" t="str">
        <f>$BE$6</f>
        <v>Incremental Cost (2019 $)</v>
      </c>
    </row>
    <row r="172" spans="1:57" x14ac:dyDescent="0.35">
      <c r="C172" s="301" t="s">
        <v>333</v>
      </c>
      <c r="D172" s="3475" t="s">
        <v>182</v>
      </c>
      <c r="E172" s="274" t="s">
        <v>334</v>
      </c>
      <c r="F172" s="202">
        <f>0</f>
        <v>0</v>
      </c>
      <c r="G172" s="3465" t="s">
        <v>335</v>
      </c>
      <c r="H172" s="136">
        <f>VLOOKUP(G172,'CP FACTORS'!$A$3:$B$38, 2, FALSE)</f>
        <v>2.3544589999999999E-4</v>
      </c>
      <c r="I172" s="204">
        <f>ROUND(H172*F172,6)</f>
        <v>0</v>
      </c>
      <c r="J172" s="289">
        <f>F212</f>
        <v>10</v>
      </c>
      <c r="K172" s="273">
        <v>0</v>
      </c>
      <c r="L172" s="301" t="s">
        <v>184</v>
      </c>
      <c r="R172" s="1214"/>
      <c r="V172" s="247" t="s">
        <v>30</v>
      </c>
      <c r="W172" s="1977">
        <v>1799.7340444444444</v>
      </c>
      <c r="X172" s="1980">
        <v>1799.7340444444444</v>
      </c>
      <c r="Y172" s="1981">
        <v>1799.73</v>
      </c>
      <c r="Z172" s="1981">
        <v>1799.73</v>
      </c>
      <c r="AA172" s="1981">
        <v>1799.73</v>
      </c>
      <c r="AB172" s="1981">
        <v>1799.73</v>
      </c>
      <c r="AC172" s="2138">
        <v>0</v>
      </c>
      <c r="AD172" s="202">
        <v>0</v>
      </c>
      <c r="AE172" s="247"/>
      <c r="AF172" s="247"/>
      <c r="AG172" s="247"/>
      <c r="AH172" s="144"/>
      <c r="AU172" s="145"/>
      <c r="BB172" s="146" t="e">
        <f>(BD172)/(BE172)</f>
        <v>#DIV/0!</v>
      </c>
      <c r="BC172" s="277" t="str">
        <f>CONCATENATE(G172," ",J172," Year EUL")</f>
        <v>Pool Spa RES 10 Year EUL</v>
      </c>
      <c r="BD172" s="147">
        <f>(INDEX('Avoided Cost Benefits'!$E$4:$E$859,MATCH(BC172,'Avoided Cost Benefits'!$A$4:$A$859,0)))*F172</f>
        <v>0</v>
      </c>
      <c r="BE172" s="1587">
        <f>K172/(1.0595^(2020-2019))</f>
        <v>0</v>
      </c>
    </row>
    <row r="173" spans="1:57" x14ac:dyDescent="0.35">
      <c r="C173" s="301" t="s">
        <v>336</v>
      </c>
      <c r="D173" s="3475" t="s">
        <v>182</v>
      </c>
      <c r="E173" s="3443" t="s">
        <v>4230</v>
      </c>
      <c r="F173" s="202">
        <f>ROUND(($G$196*$G$197*(1/$G$198-1/$G$199)*$G$201)/1000*$G$211,2)</f>
        <v>315.20999999999998</v>
      </c>
      <c r="G173" s="3465" t="s">
        <v>335</v>
      </c>
      <c r="H173" s="136">
        <f>VLOOKUP(G173,'CP FACTORS'!$A$3:$B$38, 2, FALSE)</f>
        <v>2.3544589999999999E-4</v>
      </c>
      <c r="I173" s="204">
        <f>ROUND(H173*F173,6)</f>
        <v>7.4215000000000003E-2</v>
      </c>
      <c r="J173" s="289">
        <f>$G$212</f>
        <v>10</v>
      </c>
      <c r="K173" s="273">
        <f>G213</f>
        <v>314</v>
      </c>
      <c r="L173" s="301" t="s">
        <v>184</v>
      </c>
      <c r="R173" s="1214"/>
      <c r="V173" s="247" t="s">
        <v>30</v>
      </c>
      <c r="W173" s="1977">
        <v>2052.8492712328771</v>
      </c>
      <c r="X173" s="1980">
        <v>2052.8492712328771</v>
      </c>
      <c r="Y173" s="1981">
        <v>2052.85</v>
      </c>
      <c r="Z173" s="1981">
        <v>2052.85</v>
      </c>
      <c r="AA173" s="1981">
        <v>2052.85</v>
      </c>
      <c r="AB173" s="1981">
        <v>2052.85</v>
      </c>
      <c r="AC173" s="2138">
        <v>315.20999999999998</v>
      </c>
      <c r="AD173" s="202">
        <v>315.20999999999998</v>
      </c>
      <c r="AE173" s="247"/>
      <c r="AF173" s="247"/>
      <c r="AG173" s="247"/>
      <c r="AH173" s="144"/>
      <c r="AU173" s="145"/>
      <c r="BB173" s="276">
        <f>(BD173)/(BE173)</f>
        <v>0.44818179646507411</v>
      </c>
      <c r="BC173" s="210" t="str">
        <f>CONCATENATE(G173," ",J173," Year EUL")</f>
        <v>Pool Spa RES 10 Year EUL</v>
      </c>
      <c r="BD173" s="102">
        <f>(INDEX('Avoided Cost Benefits'!$E$4:$E$859,MATCH(BC173,'Avoided Cost Benefits'!$A$4:$A$859,0)))*F173</f>
        <v>132.82594062296673</v>
      </c>
      <c r="BE173" s="1582">
        <f>K173/(1.0595^(2020-2019))</f>
        <v>296.36621047663988</v>
      </c>
    </row>
    <row r="174" spans="1:57" x14ac:dyDescent="0.35">
      <c r="C174" s="301" t="s">
        <v>337</v>
      </c>
      <c r="D174" s="3475" t="s">
        <v>182</v>
      </c>
      <c r="E174" s="3443" t="s">
        <v>338</v>
      </c>
      <c r="F174" s="202">
        <f>ROUND(($G$196*$G$197*(1/$G$200-1/$G$199)*$G$201)/1000*$G$211,2)</f>
        <v>1478.34</v>
      </c>
      <c r="G174" s="3465" t="s">
        <v>335</v>
      </c>
      <c r="H174" s="136">
        <f>VLOOKUP(G174,'CP FACTORS'!$A$3:$B$38, 2, FALSE)</f>
        <v>2.3544589999999999E-4</v>
      </c>
      <c r="I174" s="204">
        <f>ROUND(H174*F174,6)</f>
        <v>0.34806900000000002</v>
      </c>
      <c r="J174" s="289">
        <f>$G$212</f>
        <v>10</v>
      </c>
      <c r="K174" s="273">
        <f>G214</f>
        <v>549</v>
      </c>
      <c r="L174" s="301" t="s">
        <v>184</v>
      </c>
      <c r="R174" s="1214"/>
      <c r="V174" s="1683" t="s">
        <v>30</v>
      </c>
      <c r="W174" s="2531"/>
      <c r="X174" s="2532"/>
      <c r="Y174" s="2533"/>
      <c r="Z174" s="2533"/>
      <c r="AA174" s="2533"/>
      <c r="AB174" s="2533"/>
      <c r="AC174" s="2138">
        <v>1478.34</v>
      </c>
      <c r="AD174" s="202">
        <v>1478.34</v>
      </c>
      <c r="AE174" s="247"/>
      <c r="AF174" s="247"/>
      <c r="AG174" s="247"/>
      <c r="AH174" s="144"/>
      <c r="AU174" s="145"/>
      <c r="BB174" s="276">
        <f>(BD174)/(BE174)</f>
        <v>1.2022252847635204</v>
      </c>
      <c r="BC174" s="277" t="str">
        <f>CONCATENATE(G174," ",J174," Year EUL")</f>
        <v>Pool Spa RES 10 Year EUL</v>
      </c>
      <c r="BD174" s="102">
        <f>(INDEX('Avoided Cost Benefits'!$E$4:$E$859,MATCH(BC174,'Avoided Cost Benefits'!$A$4:$A$859,0)))*F174</f>
        <v>622.95581060422148</v>
      </c>
      <c r="BE174" s="1582">
        <f>K174/(1.0595^(2020-2019))</f>
        <v>518.16894761680032</v>
      </c>
    </row>
    <row r="175" spans="1:57" hidden="1" outlineLevel="1" x14ac:dyDescent="0.35">
      <c r="E175" s="278"/>
      <c r="F175" s="279"/>
      <c r="I175" s="3462"/>
      <c r="J175" s="3462"/>
      <c r="K175" s="3462"/>
      <c r="AF175" s="133"/>
      <c r="AH175" s="150"/>
      <c r="AU175" s="145"/>
    </row>
    <row r="176" spans="1:57" s="150" customFormat="1" hidden="1" outlineLevel="1" x14ac:dyDescent="0.35">
      <c r="A176" s="154"/>
      <c r="B176" s="154"/>
      <c r="C176" s="151"/>
      <c r="D176" s="152" t="s">
        <v>107</v>
      </c>
      <c r="E176" s="280"/>
      <c r="F176" s="154"/>
      <c r="G176" s="154"/>
      <c r="H176" s="154"/>
      <c r="I176" s="154"/>
      <c r="J176" s="154"/>
      <c r="K176" s="154"/>
      <c r="L176" s="154"/>
      <c r="M176" s="154"/>
      <c r="N176" s="154"/>
      <c r="O176" s="154"/>
      <c r="P176" s="154"/>
      <c r="Q176" s="154"/>
      <c r="R176" s="154"/>
      <c r="S176" s="154"/>
      <c r="T176" s="154"/>
      <c r="U176" s="154"/>
      <c r="AU176" s="145"/>
      <c r="BB176" s="134"/>
      <c r="BC176" s="31"/>
      <c r="BD176" s="31"/>
      <c r="BE176" s="31"/>
    </row>
    <row r="177" spans="1:57" s="150" customFormat="1" hidden="1" outlineLevel="1" x14ac:dyDescent="0.35">
      <c r="A177" s="154"/>
      <c r="B177" s="154"/>
      <c r="C177" s="151"/>
      <c r="D177" s="281"/>
      <c r="E177" s="278"/>
      <c r="F177" s="282"/>
      <c r="G177" s="154"/>
      <c r="H177" s="154"/>
      <c r="I177" s="154"/>
      <c r="J177" s="154"/>
      <c r="K177" s="154"/>
      <c r="L177" s="154"/>
      <c r="M177" s="154"/>
      <c r="N177" s="154"/>
      <c r="O177" s="154"/>
      <c r="P177" s="154"/>
      <c r="Q177" s="154"/>
      <c r="R177" s="154"/>
      <c r="S177" s="154"/>
      <c r="T177" s="154"/>
      <c r="U177" s="154"/>
      <c r="AU177" s="145"/>
      <c r="BB177" s="134"/>
      <c r="BC177" s="31"/>
      <c r="BD177" s="31"/>
      <c r="BE177" s="31"/>
    </row>
    <row r="178" spans="1:57" s="150" customFormat="1" hidden="1" outlineLevel="1" x14ac:dyDescent="0.35">
      <c r="A178" s="154"/>
      <c r="B178" s="154"/>
      <c r="C178" s="151"/>
      <c r="D178" s="281"/>
      <c r="E178" s="278"/>
      <c r="F178" s="282"/>
      <c r="G178" s="154"/>
      <c r="H178" s="154"/>
      <c r="I178" s="154"/>
      <c r="J178" s="154"/>
      <c r="K178" s="154"/>
      <c r="L178" s="3462"/>
      <c r="M178" s="3462"/>
      <c r="N178" s="3462"/>
      <c r="O178" s="3462"/>
      <c r="P178" s="3462"/>
      <c r="Q178" s="154"/>
      <c r="R178" s="154"/>
      <c r="S178" s="154"/>
      <c r="T178" s="154"/>
      <c r="U178" s="154"/>
      <c r="AU178" s="145"/>
      <c r="BB178" s="134"/>
      <c r="BC178" s="31"/>
      <c r="BD178" s="31"/>
      <c r="BE178" s="31"/>
    </row>
    <row r="179" spans="1:57" s="150" customFormat="1" hidden="1" outlineLevel="1" x14ac:dyDescent="0.35">
      <c r="A179" s="154"/>
      <c r="B179" s="154"/>
      <c r="C179" s="151"/>
      <c r="D179" s="157"/>
      <c r="E179" s="157"/>
      <c r="F179" s="282"/>
      <c r="G179" s="154"/>
      <c r="H179" s="154"/>
      <c r="I179" s="154"/>
      <c r="J179" s="154"/>
      <c r="K179" s="154"/>
      <c r="L179" s="3462"/>
      <c r="M179" s="3462"/>
      <c r="N179" s="3462"/>
      <c r="O179" s="3462"/>
      <c r="P179" s="3462"/>
      <c r="Q179" s="154"/>
      <c r="R179" s="154"/>
      <c r="S179" s="154"/>
      <c r="T179" s="154"/>
      <c r="U179" s="154"/>
      <c r="AU179" s="145"/>
      <c r="BB179" s="134"/>
      <c r="BC179" s="31"/>
      <c r="BD179" s="31"/>
      <c r="BE179" s="31"/>
    </row>
    <row r="180" spans="1:57" s="150" customFormat="1" hidden="1" outlineLevel="1" x14ac:dyDescent="0.35">
      <c r="A180" s="154"/>
      <c r="B180" s="154"/>
      <c r="C180" s="151"/>
      <c r="D180" s="157"/>
      <c r="E180" s="157"/>
      <c r="F180" s="282"/>
      <c r="G180" s="154"/>
      <c r="H180" s="154"/>
      <c r="I180" s="154"/>
      <c r="J180" s="154"/>
      <c r="K180" s="154"/>
      <c r="L180" s="3462"/>
      <c r="M180" s="3462"/>
      <c r="N180" s="3462"/>
      <c r="O180" s="3462"/>
      <c r="P180" s="3462"/>
      <c r="Q180" s="154"/>
      <c r="R180" s="154"/>
      <c r="S180" s="154"/>
      <c r="T180" s="154"/>
      <c r="U180" s="154"/>
      <c r="AU180" s="145"/>
      <c r="BB180" s="134"/>
      <c r="BC180" s="31"/>
      <c r="BD180" s="31"/>
      <c r="BE180" s="31"/>
    </row>
    <row r="181" spans="1:57" s="150" customFormat="1" hidden="1" outlineLevel="1" x14ac:dyDescent="0.35">
      <c r="A181" s="154"/>
      <c r="B181" s="154"/>
      <c r="C181" s="151"/>
      <c r="D181" s="157"/>
      <c r="E181" s="157"/>
      <c r="F181" s="282"/>
      <c r="G181" s="154"/>
      <c r="H181" s="154"/>
      <c r="I181" s="154"/>
      <c r="J181" s="154"/>
      <c r="K181" s="154"/>
      <c r="L181" s="3462"/>
      <c r="M181" s="3462"/>
      <c r="N181" s="3462"/>
      <c r="O181" s="3462"/>
      <c r="P181" s="3462"/>
      <c r="Q181" s="154"/>
      <c r="R181" s="154"/>
      <c r="S181" s="154"/>
      <c r="T181" s="154"/>
      <c r="U181" s="154"/>
      <c r="AU181" s="145"/>
      <c r="BB181" s="134"/>
      <c r="BC181" s="31"/>
      <c r="BD181" s="31"/>
      <c r="BE181" s="31"/>
    </row>
    <row r="182" spans="1:57" s="150" customFormat="1" hidden="1" outlineLevel="1" x14ac:dyDescent="0.35">
      <c r="A182" s="154"/>
      <c r="B182" s="154"/>
      <c r="C182" s="151"/>
      <c r="D182" s="157"/>
      <c r="E182" s="157"/>
      <c r="F182" s="282"/>
      <c r="G182" s="154"/>
      <c r="H182" s="154"/>
      <c r="I182" s="154"/>
      <c r="J182" s="154"/>
      <c r="K182" s="154"/>
      <c r="L182" s="3462"/>
      <c r="M182" s="3462"/>
      <c r="N182" s="3462"/>
      <c r="O182" s="3462"/>
      <c r="P182" s="3462"/>
      <c r="Q182" s="154"/>
      <c r="R182" s="154"/>
      <c r="S182" s="154"/>
      <c r="T182" s="154"/>
      <c r="U182" s="154"/>
      <c r="AU182" s="145"/>
      <c r="BB182" s="134"/>
      <c r="BC182" s="31"/>
      <c r="BD182" s="31"/>
      <c r="BE182" s="31"/>
    </row>
    <row r="183" spans="1:57" s="150" customFormat="1" hidden="1" outlineLevel="1" x14ac:dyDescent="0.35">
      <c r="A183" s="154"/>
      <c r="B183" s="154"/>
      <c r="C183" s="151"/>
      <c r="D183" s="157"/>
      <c r="E183" s="157"/>
      <c r="F183" s="282"/>
      <c r="G183" s="154"/>
      <c r="H183" s="154"/>
      <c r="I183" s="154"/>
      <c r="J183" s="154"/>
      <c r="K183" s="154"/>
      <c r="L183" s="3462"/>
      <c r="M183" s="3462"/>
      <c r="N183" s="3462"/>
      <c r="O183" s="3462"/>
      <c r="P183" s="3462"/>
      <c r="Q183" s="154"/>
      <c r="R183" s="154"/>
      <c r="S183" s="154"/>
      <c r="T183" s="154"/>
      <c r="U183" s="154"/>
      <c r="AU183" s="145"/>
      <c r="BB183" s="134"/>
      <c r="BC183" s="31"/>
      <c r="BD183" s="31"/>
      <c r="BE183" s="31"/>
    </row>
    <row r="184" spans="1:57" s="150" customFormat="1" hidden="1" outlineLevel="1" x14ac:dyDescent="0.35">
      <c r="A184" s="154"/>
      <c r="B184" s="154"/>
      <c r="C184" s="151"/>
      <c r="D184" s="157"/>
      <c r="E184" s="157"/>
      <c r="F184" s="282"/>
      <c r="G184" s="154"/>
      <c r="H184" s="154"/>
      <c r="I184" s="154"/>
      <c r="J184" s="154"/>
      <c r="K184" s="154"/>
      <c r="L184" s="3462"/>
      <c r="M184" s="3462"/>
      <c r="N184" s="3462"/>
      <c r="O184" s="3462"/>
      <c r="P184" s="3462"/>
      <c r="Q184" s="154"/>
      <c r="R184" s="154"/>
      <c r="S184" s="154"/>
      <c r="T184" s="154"/>
      <c r="U184" s="154"/>
      <c r="AU184" s="145"/>
      <c r="BB184" s="134"/>
      <c r="BC184" s="31"/>
      <c r="BD184" s="31"/>
      <c r="BE184" s="31"/>
    </row>
    <row r="185" spans="1:57" s="150" customFormat="1" hidden="1" outlineLevel="1" x14ac:dyDescent="0.35">
      <c r="A185" s="154"/>
      <c r="B185" s="154"/>
      <c r="C185" s="151"/>
      <c r="D185" s="157"/>
      <c r="E185" s="157"/>
      <c r="F185" s="282"/>
      <c r="G185" s="154"/>
      <c r="H185" s="154"/>
      <c r="I185" s="154"/>
      <c r="J185" s="154"/>
      <c r="K185" s="154"/>
      <c r="L185" s="3462"/>
      <c r="M185" s="3462"/>
      <c r="N185" s="3462"/>
      <c r="O185" s="3462"/>
      <c r="P185" s="3462"/>
      <c r="Q185" s="154"/>
      <c r="R185" s="154"/>
      <c r="S185" s="154"/>
      <c r="T185" s="154"/>
      <c r="U185" s="154"/>
      <c r="AU185" s="145"/>
      <c r="BB185" s="134"/>
      <c r="BC185" s="31"/>
      <c r="BD185" s="31"/>
      <c r="BE185" s="31"/>
    </row>
    <row r="186" spans="1:57" s="150" customFormat="1" hidden="1" outlineLevel="1" x14ac:dyDescent="0.35">
      <c r="A186" s="154"/>
      <c r="B186" s="154"/>
      <c r="C186" s="151"/>
      <c r="D186" s="157"/>
      <c r="E186" s="157"/>
      <c r="F186" s="282"/>
      <c r="G186" s="154"/>
      <c r="H186" s="154"/>
      <c r="I186" s="154"/>
      <c r="J186" s="154"/>
      <c r="K186" s="154"/>
      <c r="L186" s="3462"/>
      <c r="M186" s="3462"/>
      <c r="N186" s="3462"/>
      <c r="O186" s="3462"/>
      <c r="P186" s="3462"/>
      <c r="Q186" s="154"/>
      <c r="R186" s="154"/>
      <c r="S186" s="154"/>
      <c r="T186" s="154"/>
      <c r="U186" s="154"/>
      <c r="AU186" s="145"/>
      <c r="BB186" s="134"/>
      <c r="BC186" s="31"/>
      <c r="BD186" s="31"/>
      <c r="BE186" s="31"/>
    </row>
    <row r="187" spans="1:57" s="150" customFormat="1" hidden="1" outlineLevel="1" x14ac:dyDescent="0.35">
      <c r="A187" s="154"/>
      <c r="B187" s="154"/>
      <c r="C187" s="151"/>
      <c r="D187" s="155" t="s">
        <v>339</v>
      </c>
      <c r="E187" s="157"/>
      <c r="F187" s="2634" t="s">
        <v>340</v>
      </c>
      <c r="G187" s="154"/>
      <c r="H187" s="154"/>
      <c r="I187" s="154"/>
      <c r="J187" s="154"/>
      <c r="K187" s="154"/>
      <c r="L187" s="3462"/>
      <c r="M187" s="3462"/>
      <c r="N187" s="3462"/>
      <c r="O187" s="3462"/>
      <c r="P187" s="3462"/>
      <c r="Q187" s="154"/>
      <c r="R187" s="154"/>
      <c r="S187" s="154"/>
      <c r="T187" s="154"/>
      <c r="U187" s="154"/>
      <c r="AU187" s="145"/>
      <c r="BB187" s="134"/>
      <c r="BC187" s="31"/>
      <c r="BD187" s="31"/>
      <c r="BE187" s="31"/>
    </row>
    <row r="188" spans="1:57" s="150" customFormat="1" hidden="1" outlineLevel="1" x14ac:dyDescent="0.35">
      <c r="A188" s="154"/>
      <c r="B188" s="154"/>
      <c r="C188" s="151"/>
      <c r="D188" s="157"/>
      <c r="E188" s="157"/>
      <c r="F188" s="282"/>
      <c r="G188" s="154"/>
      <c r="H188" s="154"/>
      <c r="I188" s="154"/>
      <c r="J188" s="154"/>
      <c r="K188" s="154"/>
      <c r="L188" s="3462"/>
      <c r="M188" s="3462"/>
      <c r="N188" s="3462"/>
      <c r="O188" s="3462"/>
      <c r="P188" s="3462"/>
      <c r="Q188" s="154"/>
      <c r="R188" s="154"/>
      <c r="S188" s="154"/>
      <c r="T188" s="154"/>
      <c r="U188" s="154"/>
      <c r="AU188" s="145"/>
      <c r="BB188" s="134"/>
      <c r="BC188" s="31"/>
      <c r="BD188" s="31"/>
      <c r="BE188" s="31"/>
    </row>
    <row r="189" spans="1:57" s="150" customFormat="1" hidden="1" outlineLevel="1" x14ac:dyDescent="0.35">
      <c r="A189" s="154"/>
      <c r="B189" s="154"/>
      <c r="C189" s="151"/>
      <c r="D189" s="157"/>
      <c r="E189" s="157"/>
      <c r="F189" s="282"/>
      <c r="G189" s="154"/>
      <c r="H189" s="154"/>
      <c r="I189" s="154"/>
      <c r="J189" s="154"/>
      <c r="K189" s="154"/>
      <c r="L189" s="3462"/>
      <c r="M189" s="3462"/>
      <c r="N189" s="3462"/>
      <c r="O189" s="3462"/>
      <c r="P189" s="3462"/>
      <c r="Q189" s="154"/>
      <c r="R189" s="154"/>
      <c r="S189" s="154"/>
      <c r="T189" s="154"/>
      <c r="U189" s="154"/>
      <c r="AU189" s="145"/>
      <c r="BB189" s="134"/>
      <c r="BC189" s="31"/>
      <c r="BD189" s="31"/>
      <c r="BE189" s="31"/>
    </row>
    <row r="190" spans="1:57" s="150" customFormat="1" hidden="1" outlineLevel="1" x14ac:dyDescent="0.35">
      <c r="A190" s="154"/>
      <c r="B190" s="154"/>
      <c r="C190" s="151"/>
      <c r="D190" s="157"/>
      <c r="E190" s="157"/>
      <c r="F190" s="282"/>
      <c r="G190" s="154"/>
      <c r="H190" s="154"/>
      <c r="I190" s="154"/>
      <c r="J190" s="154"/>
      <c r="K190" s="154"/>
      <c r="L190" s="3462"/>
      <c r="M190" s="3462"/>
      <c r="N190" s="3462"/>
      <c r="O190" s="3462"/>
      <c r="P190" s="3462"/>
      <c r="Q190" s="154"/>
      <c r="R190" s="154"/>
      <c r="S190" s="154"/>
      <c r="T190" s="154"/>
      <c r="U190" s="154"/>
      <c r="AU190" s="145"/>
      <c r="BB190" s="134"/>
      <c r="BC190" s="31"/>
      <c r="BD190" s="31"/>
      <c r="BE190" s="31"/>
    </row>
    <row r="191" spans="1:57" s="150" customFormat="1" hidden="1" outlineLevel="1" x14ac:dyDescent="0.35">
      <c r="A191" s="154"/>
      <c r="B191" s="154"/>
      <c r="C191" s="151"/>
      <c r="D191" s="157"/>
      <c r="E191" s="157"/>
      <c r="F191" s="282"/>
      <c r="G191" s="154"/>
      <c r="H191" s="154"/>
      <c r="I191" s="154"/>
      <c r="J191" s="154"/>
      <c r="K191" s="154"/>
      <c r="L191" s="3462"/>
      <c r="M191" s="3462"/>
      <c r="N191" s="3462"/>
      <c r="O191" s="3462"/>
      <c r="P191" s="3462"/>
      <c r="Q191" s="154"/>
      <c r="R191" s="154"/>
      <c r="S191" s="154"/>
      <c r="T191" s="154"/>
      <c r="U191" s="154"/>
      <c r="AU191" s="145"/>
      <c r="BB191" s="134"/>
      <c r="BC191" s="31"/>
      <c r="BD191" s="31"/>
      <c r="BE191" s="31"/>
    </row>
    <row r="192" spans="1:57" s="150" customFormat="1" hidden="1" outlineLevel="1" x14ac:dyDescent="0.35">
      <c r="A192" s="154"/>
      <c r="B192" s="154"/>
      <c r="C192" s="151"/>
      <c r="D192" s="157"/>
      <c r="E192" s="157"/>
      <c r="F192" s="282"/>
      <c r="G192" s="154"/>
      <c r="H192" s="154"/>
      <c r="I192" s="154"/>
      <c r="J192" s="154"/>
      <c r="K192" s="154"/>
      <c r="L192" s="3462"/>
      <c r="M192" s="3462"/>
      <c r="N192" s="3462"/>
      <c r="O192" s="3462"/>
      <c r="P192" s="3462"/>
      <c r="Q192" s="154"/>
      <c r="R192" s="154"/>
      <c r="S192" s="154"/>
      <c r="T192" s="154"/>
      <c r="U192" s="154"/>
      <c r="AU192" s="145"/>
      <c r="BB192" s="134"/>
      <c r="BC192" s="31"/>
      <c r="BD192" s="31"/>
      <c r="BE192" s="31"/>
    </row>
    <row r="193" spans="1:57" s="150" customFormat="1" hidden="1" outlineLevel="1" x14ac:dyDescent="0.35">
      <c r="A193" s="154"/>
      <c r="B193" s="154"/>
      <c r="C193" s="151"/>
      <c r="D193" s="157"/>
      <c r="E193" s="157"/>
      <c r="F193" s="282"/>
      <c r="G193" s="154"/>
      <c r="H193" s="154"/>
      <c r="I193" s="154"/>
      <c r="J193" s="154"/>
      <c r="K193" s="154"/>
      <c r="L193" s="3462"/>
      <c r="M193" s="3462"/>
      <c r="N193" s="3462"/>
      <c r="O193" s="3462"/>
      <c r="P193" s="3462"/>
      <c r="Q193" s="154"/>
      <c r="R193" s="154"/>
      <c r="S193" s="154"/>
      <c r="T193" s="154"/>
      <c r="U193" s="154"/>
      <c r="AU193" s="145"/>
      <c r="BB193" s="134"/>
      <c r="BC193" s="31"/>
      <c r="BD193" s="31"/>
      <c r="BE193" s="31"/>
    </row>
    <row r="194" spans="1:57" s="150" customFormat="1" hidden="1" outlineLevel="1" x14ac:dyDescent="0.35">
      <c r="A194" s="154"/>
      <c r="B194" s="154"/>
      <c r="C194" s="151"/>
      <c r="D194" s="283"/>
      <c r="E194" s="157"/>
      <c r="F194" s="132" t="s">
        <v>4231</v>
      </c>
      <c r="G194" s="154"/>
      <c r="H194" s="154"/>
      <c r="I194" s="154"/>
      <c r="J194" s="154"/>
      <c r="K194" s="154"/>
      <c r="L194" s="3462"/>
      <c r="M194" s="3461"/>
      <c r="N194" s="3461"/>
      <c r="O194" s="3461"/>
      <c r="P194" s="3461"/>
      <c r="Q194" s="154"/>
      <c r="R194" s="154"/>
      <c r="S194" s="154"/>
      <c r="T194" s="154"/>
      <c r="U194" s="154"/>
      <c r="V194" s="1572" t="s">
        <v>44</v>
      </c>
      <c r="W194" s="2635">
        <v>43252</v>
      </c>
      <c r="X194" s="2635">
        <f>$X$6</f>
        <v>43465</v>
      </c>
      <c r="Y194" s="2635">
        <f>$Y$6</f>
        <v>43800</v>
      </c>
      <c r="Z194" s="2635">
        <f>$Z$6</f>
        <v>43862</v>
      </c>
      <c r="AA194" s="2635">
        <f>$AA$6</f>
        <v>44013</v>
      </c>
      <c r="AB194" s="2635">
        <f>$AB$6</f>
        <v>44166</v>
      </c>
      <c r="AC194" s="2635">
        <f>$AC$6</f>
        <v>44531</v>
      </c>
      <c r="AD194" s="2635">
        <f>$AD$6</f>
        <v>44774</v>
      </c>
      <c r="AE194" s="2635" t="str">
        <f>$AE$6</f>
        <v>-</v>
      </c>
      <c r="AF194" s="2635" t="str">
        <f>$AF$6</f>
        <v>-</v>
      </c>
      <c r="AG194" s="2635" t="str">
        <f>$AG$6</f>
        <v>-</v>
      </c>
      <c r="AI194" s="1573">
        <v>43252</v>
      </c>
      <c r="AJ194" s="1573">
        <f>$Y$6</f>
        <v>43800</v>
      </c>
      <c r="AK194" s="1573">
        <f>$Y$6</f>
        <v>43800</v>
      </c>
      <c r="AL194" s="1573">
        <f>$Z$6</f>
        <v>43862</v>
      </c>
      <c r="AM194" s="1573">
        <f>$AA$6</f>
        <v>44013</v>
      </c>
      <c r="AN194" s="1573">
        <f>$AB$6</f>
        <v>44166</v>
      </c>
      <c r="AO194" s="1573">
        <f>$AC$6</f>
        <v>44531</v>
      </c>
      <c r="AP194" s="1573">
        <f>$AD$6</f>
        <v>44774</v>
      </c>
      <c r="AQ194" s="1573" t="str">
        <f>$AE$6</f>
        <v>-</v>
      </c>
      <c r="AR194" s="1573" t="str">
        <f>$AF$6</f>
        <v>-</v>
      </c>
      <c r="AS194" s="1573" t="str">
        <f>$AG$6</f>
        <v>-</v>
      </c>
      <c r="AU194" s="145"/>
      <c r="BB194" s="134"/>
      <c r="BC194" s="31"/>
      <c r="BD194" s="31"/>
      <c r="BE194" s="31"/>
    </row>
    <row r="195" spans="1:57" s="34" customFormat="1" ht="29" hidden="1" outlineLevel="1" x14ac:dyDescent="0.35">
      <c r="A195" s="350"/>
      <c r="B195" s="350"/>
      <c r="C195" s="130"/>
      <c r="D195" s="3474" t="s">
        <v>108</v>
      </c>
      <c r="E195" s="3474" t="s">
        <v>109</v>
      </c>
      <c r="F195" s="3629" t="s">
        <v>341</v>
      </c>
      <c r="G195" s="3438" t="s">
        <v>4578</v>
      </c>
      <c r="H195" s="3741" t="s">
        <v>186</v>
      </c>
      <c r="I195" s="3741"/>
      <c r="J195" s="3741" t="s">
        <v>112</v>
      </c>
      <c r="K195" s="3741"/>
      <c r="L195" s="350"/>
      <c r="M195" s="3462"/>
      <c r="N195" s="3462"/>
      <c r="O195" s="3462"/>
      <c r="P195" s="3462"/>
      <c r="Q195" s="350"/>
      <c r="R195" s="350"/>
      <c r="S195" s="350"/>
      <c r="T195" s="350"/>
      <c r="U195" s="350"/>
      <c r="V195" s="43"/>
      <c r="W195" s="2636" t="s">
        <v>341</v>
      </c>
      <c r="X195" s="2636" t="s">
        <v>341</v>
      </c>
      <c r="Y195" s="2636" t="s">
        <v>341</v>
      </c>
      <c r="Z195" s="2636" t="s">
        <v>341</v>
      </c>
      <c r="AA195" s="2636" t="s">
        <v>341</v>
      </c>
      <c r="AB195" s="2636" t="s">
        <v>341</v>
      </c>
      <c r="AC195" s="2636" t="s">
        <v>341</v>
      </c>
      <c r="AD195" s="2636" t="s">
        <v>341</v>
      </c>
      <c r="AE195" s="2636" t="s">
        <v>341</v>
      </c>
      <c r="AF195" s="2636" t="s">
        <v>341</v>
      </c>
      <c r="AG195" s="2636" t="s">
        <v>341</v>
      </c>
      <c r="AH195" s="150"/>
      <c r="AI195" s="44" t="s">
        <v>342</v>
      </c>
      <c r="AJ195" s="44" t="s">
        <v>342</v>
      </c>
      <c r="AK195" s="44" t="s">
        <v>342</v>
      </c>
      <c r="AL195" s="44" t="s">
        <v>342</v>
      </c>
      <c r="AM195" s="44" t="s">
        <v>342</v>
      </c>
      <c r="AN195" s="44" t="s">
        <v>342</v>
      </c>
      <c r="AO195" s="44" t="s">
        <v>342</v>
      </c>
      <c r="AP195" s="44" t="s">
        <v>342</v>
      </c>
      <c r="AQ195" s="44" t="s">
        <v>342</v>
      </c>
      <c r="AR195" s="44" t="s">
        <v>342</v>
      </c>
      <c r="AS195" s="44" t="s">
        <v>342</v>
      </c>
      <c r="AT195" s="150"/>
      <c r="AU195" s="145"/>
      <c r="BB195" s="134"/>
      <c r="BC195" s="31"/>
      <c r="BD195" s="31"/>
      <c r="BE195" s="31"/>
    </row>
    <row r="196" spans="1:57" hidden="1" outlineLevel="1" x14ac:dyDescent="0.35">
      <c r="D196" s="3443" t="s">
        <v>343</v>
      </c>
      <c r="E196" s="3443" t="s">
        <v>344</v>
      </c>
      <c r="F196" s="2631"/>
      <c r="G196" s="2632">
        <v>22000</v>
      </c>
      <c r="H196" s="3786" t="s">
        <v>345</v>
      </c>
      <c r="I196" s="3786"/>
      <c r="J196" s="3789"/>
      <c r="K196" s="3790"/>
      <c r="M196" s="1225"/>
      <c r="N196" s="1225"/>
      <c r="O196" s="1225"/>
      <c r="P196" s="1224"/>
      <c r="V196" s="288" t="str">
        <f>D196</f>
        <v>Gallons</v>
      </c>
      <c r="W196" s="2637"/>
      <c r="X196" s="2637"/>
      <c r="Y196" s="2637"/>
      <c r="Z196" s="2637"/>
      <c r="AA196" s="2637"/>
      <c r="AB196" s="2637"/>
      <c r="AC196" s="2637"/>
      <c r="AD196" s="2637"/>
      <c r="AE196" s="2637"/>
      <c r="AF196" s="2637"/>
      <c r="AG196" s="2637"/>
      <c r="AI196" s="2536"/>
      <c r="AJ196" s="2536"/>
      <c r="AK196" s="2536"/>
      <c r="AL196" s="2536"/>
      <c r="AM196" s="2536"/>
      <c r="AN196" s="2537"/>
      <c r="AO196" s="2302">
        <v>22000</v>
      </c>
      <c r="AP196" s="2632">
        <v>22000</v>
      </c>
      <c r="AQ196" s="190"/>
      <c r="AR196" s="190"/>
      <c r="AS196" s="190"/>
      <c r="AT196" s="150"/>
      <c r="AU196" s="145"/>
    </row>
    <row r="197" spans="1:57" hidden="1" outlineLevel="1" x14ac:dyDescent="0.35">
      <c r="D197" s="3443" t="s">
        <v>346</v>
      </c>
      <c r="E197" s="3443" t="s">
        <v>347</v>
      </c>
      <c r="F197" s="2631"/>
      <c r="G197" s="2632">
        <v>2</v>
      </c>
      <c r="H197" s="3786" t="s">
        <v>345</v>
      </c>
      <c r="I197" s="3786"/>
      <c r="J197" s="3789"/>
      <c r="K197" s="3790"/>
      <c r="M197" s="1225"/>
      <c r="N197" s="1225"/>
      <c r="O197" s="1225"/>
      <c r="P197" s="1224"/>
      <c r="V197" s="288" t="str">
        <f>D197</f>
        <v>Turnovers</v>
      </c>
      <c r="W197" s="2637"/>
      <c r="X197" s="2637"/>
      <c r="Y197" s="2637"/>
      <c r="Z197" s="2637"/>
      <c r="AA197" s="2637"/>
      <c r="AB197" s="2637"/>
      <c r="AC197" s="2637"/>
      <c r="AD197" s="2637"/>
      <c r="AE197" s="2637"/>
      <c r="AF197" s="2637"/>
      <c r="AG197" s="2637"/>
      <c r="AI197" s="2536"/>
      <c r="AJ197" s="2536"/>
      <c r="AK197" s="2536"/>
      <c r="AL197" s="2536"/>
      <c r="AM197" s="2536"/>
      <c r="AN197" s="2537"/>
      <c r="AO197" s="2302">
        <v>2</v>
      </c>
      <c r="AP197" s="2632">
        <v>2</v>
      </c>
      <c r="AQ197" s="190"/>
      <c r="AR197" s="190"/>
      <c r="AS197" s="190"/>
      <c r="AT197" s="150"/>
      <c r="AU197" s="145"/>
    </row>
    <row r="198" spans="1:57" hidden="1" outlineLevel="1" x14ac:dyDescent="0.35">
      <c r="D198" s="3443" t="s">
        <v>348</v>
      </c>
      <c r="E198" s="3443" t="s">
        <v>349</v>
      </c>
      <c r="F198" s="2631"/>
      <c r="G198" s="2633">
        <v>4.5999999999999996</v>
      </c>
      <c r="H198" s="3786" t="s">
        <v>350</v>
      </c>
      <c r="I198" s="3786"/>
      <c r="J198" s="3789"/>
      <c r="K198" s="3790"/>
      <c r="M198" s="1225"/>
      <c r="N198" s="1225"/>
      <c r="O198" s="1225"/>
      <c r="P198" s="1224"/>
      <c r="V198" s="288" t="str">
        <f>D198</f>
        <v>WEFbase</v>
      </c>
      <c r="W198" s="2637"/>
      <c r="X198" s="2637"/>
      <c r="Y198" s="2637"/>
      <c r="Z198" s="2637"/>
      <c r="AA198" s="2637"/>
      <c r="AB198" s="2637"/>
      <c r="AC198" s="2637"/>
      <c r="AD198" s="2637"/>
      <c r="AE198" s="2637"/>
      <c r="AF198" s="2637"/>
      <c r="AG198" s="2637"/>
      <c r="AI198" s="2536"/>
      <c r="AJ198" s="2536"/>
      <c r="AK198" s="2536"/>
      <c r="AL198" s="2536"/>
      <c r="AM198" s="2536"/>
      <c r="AN198" s="2537"/>
      <c r="AO198" s="2303">
        <v>4.5999999999999996</v>
      </c>
      <c r="AP198" s="2633">
        <v>4.5999999999999996</v>
      </c>
      <c r="AQ198" s="190"/>
      <c r="AR198" s="190"/>
      <c r="AS198" s="190"/>
      <c r="AT198" s="150"/>
      <c r="AU198" s="145"/>
    </row>
    <row r="199" spans="1:57" hidden="1" outlineLevel="1" x14ac:dyDescent="0.35">
      <c r="D199" s="3443" t="s">
        <v>351</v>
      </c>
      <c r="E199" s="3443" t="s">
        <v>352</v>
      </c>
      <c r="F199" s="2631"/>
      <c r="G199" s="2633">
        <v>6.31</v>
      </c>
      <c r="H199" s="3786" t="s">
        <v>353</v>
      </c>
      <c r="I199" s="3786"/>
      <c r="J199" s="3789"/>
      <c r="K199" s="3790"/>
      <c r="M199" s="1225"/>
      <c r="N199" s="1225"/>
      <c r="O199" s="1225"/>
      <c r="P199" s="1224"/>
      <c r="V199" s="288" t="str">
        <f>D199</f>
        <v>WEFee</v>
      </c>
      <c r="W199" s="2637"/>
      <c r="X199" s="2637"/>
      <c r="Y199" s="2637"/>
      <c r="Z199" s="2637"/>
      <c r="AA199" s="2637"/>
      <c r="AB199" s="2637"/>
      <c r="AC199" s="2637"/>
      <c r="AD199" s="2637"/>
      <c r="AE199" s="2637"/>
      <c r="AF199" s="2637"/>
      <c r="AG199" s="2637"/>
      <c r="AI199" s="2536"/>
      <c r="AJ199" s="2536"/>
      <c r="AK199" s="2536"/>
      <c r="AL199" s="2536"/>
      <c r="AM199" s="2536"/>
      <c r="AN199" s="2537"/>
      <c r="AO199" s="2303">
        <v>6.31</v>
      </c>
      <c r="AP199" s="2633">
        <v>6.31</v>
      </c>
      <c r="AQ199" s="190"/>
      <c r="AR199" s="190"/>
      <c r="AS199" s="190"/>
      <c r="AT199" s="150"/>
      <c r="AU199" s="145"/>
    </row>
    <row r="200" spans="1:57" ht="48" hidden="1" customHeight="1" outlineLevel="1" x14ac:dyDescent="0.35">
      <c r="D200" s="3443" t="s">
        <v>354</v>
      </c>
      <c r="E200" s="3443" t="s">
        <v>355</v>
      </c>
      <c r="F200" s="2631"/>
      <c r="G200" s="2633">
        <v>2.2999999999999998</v>
      </c>
      <c r="H200" s="3786" t="s">
        <v>356</v>
      </c>
      <c r="I200" s="3786"/>
      <c r="J200" s="3789"/>
      <c r="K200" s="3790"/>
      <c r="M200" s="1225"/>
      <c r="N200" s="1225"/>
      <c r="O200" s="1225"/>
      <c r="P200" s="1224"/>
      <c r="V200" s="288" t="str">
        <f>D200</f>
        <v>EFexist</v>
      </c>
      <c r="W200" s="2637"/>
      <c r="X200" s="2637"/>
      <c r="Y200" s="2637"/>
      <c r="Z200" s="2637"/>
      <c r="AA200" s="2637"/>
      <c r="AB200" s="2637"/>
      <c r="AC200" s="2637"/>
      <c r="AD200" s="2637"/>
      <c r="AE200" s="2637"/>
      <c r="AF200" s="2637"/>
      <c r="AG200" s="2637"/>
      <c r="AI200" s="2536"/>
      <c r="AJ200" s="2536"/>
      <c r="AK200" s="2536"/>
      <c r="AL200" s="2536"/>
      <c r="AM200" s="2536"/>
      <c r="AN200" s="2537"/>
      <c r="AO200" s="2303">
        <v>2.2999999999999998</v>
      </c>
      <c r="AP200" s="2633">
        <v>2.2999999999999998</v>
      </c>
      <c r="AQ200" s="190"/>
      <c r="AR200" s="190"/>
      <c r="AS200" s="190"/>
      <c r="AT200" s="150"/>
      <c r="AU200" s="145"/>
    </row>
    <row r="201" spans="1:57" ht="16.5" hidden="1" outlineLevel="1" x14ac:dyDescent="0.35">
      <c r="D201" s="3443" t="s">
        <v>4579</v>
      </c>
      <c r="E201" s="3443" t="s">
        <v>357</v>
      </c>
      <c r="F201" s="3630">
        <v>121.6</v>
      </c>
      <c r="G201" s="284">
        <v>121.6</v>
      </c>
      <c r="H201" s="3786" t="s">
        <v>4580</v>
      </c>
      <c r="I201" s="3786"/>
      <c r="J201" s="3787" t="s">
        <v>194</v>
      </c>
      <c r="K201" s="3787"/>
      <c r="M201" s="1224"/>
      <c r="N201" s="1224"/>
      <c r="O201" s="1224"/>
      <c r="P201" s="1224"/>
      <c r="V201" s="288" t="str">
        <f t="shared" ref="V201:V213" si="9">D201</f>
        <v>Daysoper</v>
      </c>
      <c r="W201" s="2638">
        <v>121.6</v>
      </c>
      <c r="X201" s="2638">
        <v>121.6</v>
      </c>
      <c r="Y201" s="2639">
        <v>121.6</v>
      </c>
      <c r="Z201" s="2639">
        <v>121.6</v>
      </c>
      <c r="AA201" s="2639">
        <v>121.6</v>
      </c>
      <c r="AB201" s="2638">
        <v>121.6</v>
      </c>
      <c r="AC201" s="2638"/>
      <c r="AD201" s="2638"/>
      <c r="AE201" s="2638"/>
      <c r="AF201" s="2638"/>
      <c r="AG201" s="2638"/>
      <c r="AH201" s="150"/>
      <c r="AI201" s="286">
        <v>121.6</v>
      </c>
      <c r="AJ201" s="286">
        <v>121.6</v>
      </c>
      <c r="AK201" s="172">
        <v>121.6</v>
      </c>
      <c r="AL201" s="172">
        <v>121.6</v>
      </c>
      <c r="AM201" s="172">
        <v>121.6</v>
      </c>
      <c r="AN201" s="284">
        <v>121.6</v>
      </c>
      <c r="AO201" s="286">
        <v>121.6</v>
      </c>
      <c r="AP201" s="284">
        <v>121.6</v>
      </c>
      <c r="AQ201" s="286"/>
      <c r="AR201" s="286"/>
      <c r="AS201" s="286"/>
      <c r="AT201" s="150"/>
      <c r="AU201" s="145"/>
    </row>
    <row r="202" spans="1:57" ht="16.5" hidden="1" outlineLevel="1" x14ac:dyDescent="0.35">
      <c r="D202" s="3631" t="s">
        <v>4581</v>
      </c>
      <c r="E202" s="3631" t="s">
        <v>358</v>
      </c>
      <c r="F202" s="3630">
        <v>11.4</v>
      </c>
      <c r="G202" s="3630">
        <v>11.4</v>
      </c>
      <c r="H202" s="3788" t="s">
        <v>359</v>
      </c>
      <c r="I202" s="3788"/>
      <c r="J202" s="3787" t="s">
        <v>194</v>
      </c>
      <c r="K202" s="3787"/>
      <c r="M202" s="1224"/>
      <c r="N202" s="1224"/>
      <c r="O202" s="1224"/>
      <c r="P202" s="1224"/>
      <c r="V202" s="288" t="str">
        <f t="shared" si="9"/>
        <v>RTss</v>
      </c>
      <c r="W202" s="2638">
        <v>11.4</v>
      </c>
      <c r="X202" s="2638">
        <v>11.4</v>
      </c>
      <c r="Y202" s="2638">
        <v>11.4</v>
      </c>
      <c r="Z202" s="2638">
        <v>11.4</v>
      </c>
      <c r="AA202" s="2638">
        <v>11.4</v>
      </c>
      <c r="AB202" s="2638">
        <v>11.4</v>
      </c>
      <c r="AC202" s="2638"/>
      <c r="AD202" s="2638"/>
      <c r="AE202" s="2638"/>
      <c r="AF202" s="2638"/>
      <c r="AG202" s="2638"/>
      <c r="AH202" s="150"/>
      <c r="AI202" s="286">
        <v>11.4</v>
      </c>
      <c r="AJ202" s="286">
        <v>11.4</v>
      </c>
      <c r="AK202" s="286">
        <v>11.4</v>
      </c>
      <c r="AL202" s="286">
        <v>11.4</v>
      </c>
      <c r="AM202" s="286">
        <v>11.4</v>
      </c>
      <c r="AN202" s="284">
        <v>11.4</v>
      </c>
      <c r="AO202" s="286"/>
      <c r="AP202" s="284"/>
      <c r="AQ202" s="286"/>
      <c r="AR202" s="286"/>
      <c r="AS202" s="286"/>
      <c r="AT202" s="150"/>
      <c r="AU202" s="145"/>
    </row>
    <row r="203" spans="1:57" ht="16.5" hidden="1" outlineLevel="1" x14ac:dyDescent="0.35">
      <c r="D203" s="3631" t="s">
        <v>4582</v>
      </c>
      <c r="E203" s="3631" t="s">
        <v>360</v>
      </c>
      <c r="F203" s="3630">
        <v>9.8000000000000007</v>
      </c>
      <c r="G203" s="3630">
        <v>10</v>
      </c>
      <c r="H203" s="3788" t="s">
        <v>359</v>
      </c>
      <c r="I203" s="3788"/>
      <c r="J203" s="3787" t="s">
        <v>194</v>
      </c>
      <c r="K203" s="3787"/>
      <c r="M203" s="1224"/>
      <c r="N203" s="1224"/>
      <c r="O203" s="1224"/>
      <c r="P203" s="1224"/>
      <c r="V203" s="288" t="str">
        <f t="shared" si="9"/>
        <v>RTls</v>
      </c>
      <c r="W203" s="2638">
        <v>9.8000000000000007</v>
      </c>
      <c r="X203" s="2638">
        <v>9.8000000000000007</v>
      </c>
      <c r="Y203" s="2638">
        <v>9.8000000000000007</v>
      </c>
      <c r="Z203" s="2638">
        <v>9.8000000000000007</v>
      </c>
      <c r="AA203" s="2638">
        <v>9.8000000000000007</v>
      </c>
      <c r="AB203" s="2638">
        <v>9.8000000000000007</v>
      </c>
      <c r="AC203" s="2638"/>
      <c r="AD203" s="2638"/>
      <c r="AE203" s="2638"/>
      <c r="AF203" s="2638"/>
      <c r="AG203" s="2638"/>
      <c r="AH203" s="150"/>
      <c r="AI203" s="286">
        <v>10</v>
      </c>
      <c r="AJ203" s="286">
        <v>10</v>
      </c>
      <c r="AK203" s="286">
        <v>10</v>
      </c>
      <c r="AL203" s="286">
        <v>10</v>
      </c>
      <c r="AM203" s="286">
        <v>10</v>
      </c>
      <c r="AN203" s="284">
        <v>10</v>
      </c>
      <c r="AO203" s="286"/>
      <c r="AP203" s="284"/>
      <c r="AQ203" s="286"/>
      <c r="AR203" s="286"/>
      <c r="AS203" s="286"/>
      <c r="AT203" s="150"/>
      <c r="AU203" s="145"/>
    </row>
    <row r="204" spans="1:57" ht="16.5" hidden="1" outlineLevel="1" x14ac:dyDescent="0.35">
      <c r="D204" s="3631" t="s">
        <v>4583</v>
      </c>
      <c r="E204" s="3631" t="s">
        <v>361</v>
      </c>
      <c r="F204" s="3630">
        <v>2</v>
      </c>
      <c r="G204" s="3630">
        <v>2</v>
      </c>
      <c r="H204" s="3788" t="s">
        <v>359</v>
      </c>
      <c r="I204" s="3788"/>
      <c r="J204" s="3787" t="s">
        <v>194</v>
      </c>
      <c r="K204" s="3787"/>
      <c r="M204" s="1224"/>
      <c r="N204" s="1224"/>
      <c r="O204" s="1224"/>
      <c r="P204" s="1224"/>
      <c r="V204" s="288" t="str">
        <f t="shared" si="9"/>
        <v>RThs</v>
      </c>
      <c r="W204" s="2638">
        <v>2</v>
      </c>
      <c r="X204" s="2638">
        <v>2</v>
      </c>
      <c r="Y204" s="2639">
        <v>2</v>
      </c>
      <c r="Z204" s="2639">
        <v>2</v>
      </c>
      <c r="AA204" s="2639">
        <v>2</v>
      </c>
      <c r="AB204" s="2638">
        <v>2</v>
      </c>
      <c r="AC204" s="2638"/>
      <c r="AD204" s="2638"/>
      <c r="AE204" s="2638"/>
      <c r="AF204" s="2638"/>
      <c r="AG204" s="2638"/>
      <c r="AI204" s="286">
        <v>2</v>
      </c>
      <c r="AJ204" s="286">
        <v>2</v>
      </c>
      <c r="AK204" s="172">
        <v>2</v>
      </c>
      <c r="AL204" s="172">
        <v>2</v>
      </c>
      <c r="AM204" s="172">
        <v>2</v>
      </c>
      <c r="AN204" s="284">
        <v>2</v>
      </c>
      <c r="AO204" s="286"/>
      <c r="AP204" s="284"/>
      <c r="AQ204" s="286"/>
      <c r="AR204" s="286"/>
      <c r="AS204" s="286"/>
      <c r="AT204" s="150"/>
      <c r="AU204" s="145"/>
    </row>
    <row r="205" spans="1:57" ht="16.5" hidden="1" outlineLevel="1" x14ac:dyDescent="0.35">
      <c r="D205" s="3631" t="s">
        <v>4584</v>
      </c>
      <c r="E205" s="3631" t="s">
        <v>362</v>
      </c>
      <c r="F205" s="3630">
        <v>64.400000000000006</v>
      </c>
      <c r="G205" s="3630">
        <v>64.400000000000006</v>
      </c>
      <c r="H205" s="3788" t="s">
        <v>359</v>
      </c>
      <c r="I205" s="3788"/>
      <c r="J205" s="3787" t="s">
        <v>194</v>
      </c>
      <c r="K205" s="3787"/>
      <c r="M205" s="1224"/>
      <c r="N205" s="1224"/>
      <c r="O205" s="1224"/>
      <c r="P205" s="1224"/>
      <c r="V205" s="288" t="str">
        <f t="shared" si="9"/>
        <v>GPMss</v>
      </c>
      <c r="W205" s="2638">
        <v>64.400000000000006</v>
      </c>
      <c r="X205" s="2638">
        <v>64.400000000000006</v>
      </c>
      <c r="Y205" s="2639">
        <v>64.400000000000006</v>
      </c>
      <c r="Z205" s="2639">
        <v>64.400000000000006</v>
      </c>
      <c r="AA205" s="2639">
        <v>64.400000000000006</v>
      </c>
      <c r="AB205" s="2638">
        <v>64.400000000000006</v>
      </c>
      <c r="AC205" s="2638"/>
      <c r="AD205" s="2638"/>
      <c r="AE205" s="2638"/>
      <c r="AF205" s="2638"/>
      <c r="AG205" s="2638"/>
      <c r="AI205" s="286">
        <v>64.400000000000006</v>
      </c>
      <c r="AJ205" s="286">
        <v>64.400000000000006</v>
      </c>
      <c r="AK205" s="172">
        <v>64.400000000000006</v>
      </c>
      <c r="AL205" s="172">
        <v>64.400000000000006</v>
      </c>
      <c r="AM205" s="172">
        <v>64.400000000000006</v>
      </c>
      <c r="AN205" s="284">
        <v>64.400000000000006</v>
      </c>
      <c r="AO205" s="286"/>
      <c r="AP205" s="284"/>
      <c r="AQ205" s="286"/>
      <c r="AR205" s="286"/>
      <c r="AS205" s="286"/>
      <c r="AT205" s="150"/>
      <c r="AU205" s="145"/>
    </row>
    <row r="206" spans="1:57" ht="16.5" hidden="1" outlineLevel="1" x14ac:dyDescent="0.35">
      <c r="D206" s="3631" t="s">
        <v>4585</v>
      </c>
      <c r="E206" s="3631" t="s">
        <v>363</v>
      </c>
      <c r="F206" s="3630">
        <v>31</v>
      </c>
      <c r="G206" s="3630">
        <v>30.6</v>
      </c>
      <c r="H206" s="3788" t="s">
        <v>359</v>
      </c>
      <c r="I206" s="3788"/>
      <c r="J206" s="3787" t="s">
        <v>194</v>
      </c>
      <c r="K206" s="3787"/>
      <c r="M206" s="1224"/>
      <c r="N206" s="1224"/>
      <c r="O206" s="1224"/>
      <c r="P206" s="1224"/>
      <c r="V206" s="288" t="str">
        <f t="shared" si="9"/>
        <v>GPMls</v>
      </c>
      <c r="W206" s="2638">
        <v>31</v>
      </c>
      <c r="X206" s="2638">
        <v>31</v>
      </c>
      <c r="Y206" s="2639">
        <v>31</v>
      </c>
      <c r="Z206" s="2639">
        <v>31</v>
      </c>
      <c r="AA206" s="2639">
        <v>31</v>
      </c>
      <c r="AB206" s="2638">
        <v>31</v>
      </c>
      <c r="AC206" s="2638"/>
      <c r="AD206" s="2638"/>
      <c r="AE206" s="2638"/>
      <c r="AF206" s="2638"/>
      <c r="AG206" s="2638"/>
      <c r="AI206" s="286">
        <v>30.6</v>
      </c>
      <c r="AJ206" s="286">
        <v>30.6</v>
      </c>
      <c r="AK206" s="172">
        <v>30.6</v>
      </c>
      <c r="AL206" s="172">
        <v>30.6</v>
      </c>
      <c r="AM206" s="172">
        <v>30.6</v>
      </c>
      <c r="AN206" s="284">
        <v>30.6</v>
      </c>
      <c r="AO206" s="286"/>
      <c r="AP206" s="284"/>
      <c r="AQ206" s="286"/>
      <c r="AR206" s="286"/>
      <c r="AS206" s="286"/>
      <c r="AT206" s="150"/>
      <c r="AU206" s="145"/>
    </row>
    <row r="207" spans="1:57" ht="16.5" hidden="1" outlineLevel="1" x14ac:dyDescent="0.35">
      <c r="D207" s="3631" t="s">
        <v>4586</v>
      </c>
      <c r="E207" s="3631" t="s">
        <v>364</v>
      </c>
      <c r="F207" s="3630">
        <v>56</v>
      </c>
      <c r="G207" s="3630">
        <v>50</v>
      </c>
      <c r="H207" s="3788" t="s">
        <v>359</v>
      </c>
      <c r="I207" s="3788"/>
      <c r="J207" s="3787" t="s">
        <v>194</v>
      </c>
      <c r="K207" s="3787"/>
      <c r="M207" s="1224"/>
      <c r="N207" s="1224"/>
      <c r="O207" s="1224"/>
      <c r="P207" s="1224"/>
      <c r="V207" s="288" t="str">
        <f t="shared" si="9"/>
        <v>GPMhs</v>
      </c>
      <c r="W207" s="2638">
        <v>56</v>
      </c>
      <c r="X207" s="2638">
        <v>56</v>
      </c>
      <c r="Y207" s="2639">
        <v>56</v>
      </c>
      <c r="Z207" s="2639">
        <v>56</v>
      </c>
      <c r="AA207" s="2639">
        <v>56</v>
      </c>
      <c r="AB207" s="2638">
        <v>56</v>
      </c>
      <c r="AC207" s="2638"/>
      <c r="AD207" s="2638"/>
      <c r="AE207" s="2638"/>
      <c r="AF207" s="2638"/>
      <c r="AG207" s="2638"/>
      <c r="AI207" s="286">
        <v>50</v>
      </c>
      <c r="AJ207" s="286">
        <v>50</v>
      </c>
      <c r="AK207" s="172">
        <v>50</v>
      </c>
      <c r="AL207" s="172">
        <v>50</v>
      </c>
      <c r="AM207" s="172">
        <v>50</v>
      </c>
      <c r="AN207" s="284">
        <v>50</v>
      </c>
      <c r="AO207" s="286"/>
      <c r="AP207" s="284"/>
      <c r="AQ207" s="286"/>
      <c r="AR207" s="286"/>
      <c r="AS207" s="286"/>
      <c r="AT207" s="150"/>
      <c r="AU207" s="145"/>
    </row>
    <row r="208" spans="1:57" hidden="1" outlineLevel="1" x14ac:dyDescent="0.35">
      <c r="D208" s="3631" t="s">
        <v>365</v>
      </c>
      <c r="E208" s="3631" t="s">
        <v>366</v>
      </c>
      <c r="F208" s="3630">
        <v>2.1</v>
      </c>
      <c r="G208" s="3630">
        <v>2.1</v>
      </c>
      <c r="H208" s="3788" t="s">
        <v>359</v>
      </c>
      <c r="I208" s="3788"/>
      <c r="J208" s="3787" t="s">
        <v>194</v>
      </c>
      <c r="K208" s="3787"/>
      <c r="M208" s="1224"/>
      <c r="N208" s="1224"/>
      <c r="O208" s="1224"/>
      <c r="P208" s="1224"/>
      <c r="V208" s="288" t="str">
        <f t="shared" si="9"/>
        <v>Efss</v>
      </c>
      <c r="W208" s="2638">
        <v>2.1</v>
      </c>
      <c r="X208" s="2638">
        <v>2.1</v>
      </c>
      <c r="Y208" s="2639">
        <v>2.1</v>
      </c>
      <c r="Z208" s="2639">
        <v>2.1</v>
      </c>
      <c r="AA208" s="2639">
        <v>2.1</v>
      </c>
      <c r="AB208" s="2638">
        <v>2.1</v>
      </c>
      <c r="AC208" s="2638"/>
      <c r="AD208" s="2638"/>
      <c r="AE208" s="2638"/>
      <c r="AF208" s="2638"/>
      <c r="AG208" s="2638"/>
      <c r="AI208" s="286">
        <v>2.1</v>
      </c>
      <c r="AJ208" s="286">
        <v>2.1</v>
      </c>
      <c r="AK208" s="172">
        <v>2.1</v>
      </c>
      <c r="AL208" s="172">
        <v>2.1</v>
      </c>
      <c r="AM208" s="172">
        <v>2.1</v>
      </c>
      <c r="AN208" s="284">
        <v>2.1</v>
      </c>
      <c r="AO208" s="286"/>
      <c r="AP208" s="284"/>
      <c r="AQ208" s="286"/>
      <c r="AR208" s="286"/>
      <c r="AS208" s="286"/>
      <c r="AT208" s="150"/>
      <c r="AU208" s="145"/>
    </row>
    <row r="209" spans="1:57" hidden="1" outlineLevel="1" x14ac:dyDescent="0.35">
      <c r="D209" s="3631" t="s">
        <v>367</v>
      </c>
      <c r="E209" s="3631" t="s">
        <v>368</v>
      </c>
      <c r="F209" s="3630">
        <v>5.4</v>
      </c>
      <c r="G209" s="3630">
        <v>7.3</v>
      </c>
      <c r="H209" s="3788" t="s">
        <v>359</v>
      </c>
      <c r="I209" s="3788"/>
      <c r="J209" s="3788" t="s">
        <v>194</v>
      </c>
      <c r="K209" s="3788"/>
      <c r="M209" s="1224"/>
      <c r="N209" s="1224"/>
      <c r="O209" s="1224"/>
      <c r="P209" s="1224"/>
      <c r="V209" s="288" t="str">
        <f t="shared" si="9"/>
        <v>Efls</v>
      </c>
      <c r="W209" s="2638">
        <v>5.4</v>
      </c>
      <c r="X209" s="2638">
        <v>5.4</v>
      </c>
      <c r="Y209" s="2639">
        <v>5.4</v>
      </c>
      <c r="Z209" s="2639">
        <v>5.4</v>
      </c>
      <c r="AA209" s="2639">
        <v>5.4</v>
      </c>
      <c r="AB209" s="2638">
        <v>5.4</v>
      </c>
      <c r="AC209" s="2638"/>
      <c r="AD209" s="2638"/>
      <c r="AE209" s="2638"/>
      <c r="AF209" s="2638"/>
      <c r="AG209" s="2638"/>
      <c r="AI209" s="286">
        <v>7.3</v>
      </c>
      <c r="AJ209" s="286">
        <v>7.3</v>
      </c>
      <c r="AK209" s="172">
        <v>7.3</v>
      </c>
      <c r="AL209" s="172">
        <v>7.3</v>
      </c>
      <c r="AM209" s="172">
        <v>7.3</v>
      </c>
      <c r="AN209" s="284">
        <v>7.3</v>
      </c>
      <c r="AO209" s="286"/>
      <c r="AP209" s="284"/>
      <c r="AQ209" s="286"/>
      <c r="AR209" s="286"/>
      <c r="AS209" s="286"/>
      <c r="AT209" s="150"/>
      <c r="AU209" s="145"/>
    </row>
    <row r="210" spans="1:57" hidden="1" outlineLevel="1" x14ac:dyDescent="0.35">
      <c r="D210" s="3631" t="s">
        <v>369</v>
      </c>
      <c r="E210" s="3631" t="s">
        <v>370</v>
      </c>
      <c r="F210" s="3630">
        <v>2.4</v>
      </c>
      <c r="G210" s="3630">
        <v>3.8</v>
      </c>
      <c r="H210" s="3788" t="s">
        <v>359</v>
      </c>
      <c r="I210" s="3788"/>
      <c r="J210" s="3788" t="s">
        <v>194</v>
      </c>
      <c r="K210" s="3788"/>
      <c r="M210" s="1224"/>
      <c r="N210" s="1224"/>
      <c r="O210" s="1224"/>
      <c r="P210" s="1224"/>
      <c r="V210" s="288" t="str">
        <f t="shared" si="9"/>
        <v>Efhs</v>
      </c>
      <c r="W210" s="2638">
        <v>2.4</v>
      </c>
      <c r="X210" s="2638">
        <v>2.4</v>
      </c>
      <c r="Y210" s="2639">
        <v>2.4</v>
      </c>
      <c r="Z210" s="2639">
        <v>2.4</v>
      </c>
      <c r="AA210" s="2639">
        <v>2.4</v>
      </c>
      <c r="AB210" s="2638">
        <v>2.4</v>
      </c>
      <c r="AC210" s="2638"/>
      <c r="AD210" s="2638"/>
      <c r="AE210" s="2638"/>
      <c r="AF210" s="2638"/>
      <c r="AG210" s="2638"/>
      <c r="AI210" s="286">
        <v>3.8</v>
      </c>
      <c r="AJ210" s="286">
        <v>3.8</v>
      </c>
      <c r="AK210" s="172">
        <v>3.8</v>
      </c>
      <c r="AL210" s="172">
        <v>3.8</v>
      </c>
      <c r="AM210" s="172">
        <v>3.8</v>
      </c>
      <c r="AN210" s="284">
        <v>3.8</v>
      </c>
      <c r="AO210" s="286"/>
      <c r="AP210" s="284"/>
      <c r="AQ210" s="286"/>
      <c r="AR210" s="286"/>
      <c r="AS210" s="286"/>
      <c r="AT210" s="150"/>
      <c r="AU210" s="145"/>
    </row>
    <row r="211" spans="1:57" ht="45" hidden="1" customHeight="1" outlineLevel="1" x14ac:dyDescent="0.35">
      <c r="D211" s="3443" t="s">
        <v>132</v>
      </c>
      <c r="E211" s="3443" t="s">
        <v>251</v>
      </c>
      <c r="F211" s="2631">
        <v>1</v>
      </c>
      <c r="G211" s="287">
        <v>1</v>
      </c>
      <c r="H211" s="3786" t="s">
        <v>252</v>
      </c>
      <c r="I211" s="3786"/>
      <c r="J211" s="3786" t="s">
        <v>194</v>
      </c>
      <c r="K211" s="3786"/>
      <c r="M211" s="1225"/>
      <c r="N211" s="1225"/>
      <c r="O211" s="1225"/>
      <c r="P211" s="1224"/>
      <c r="V211" s="288" t="str">
        <f t="shared" si="9"/>
        <v>ISR</v>
      </c>
      <c r="W211" s="2637">
        <v>1</v>
      </c>
      <c r="X211" s="2637">
        <v>1</v>
      </c>
      <c r="Y211" s="2637">
        <v>1</v>
      </c>
      <c r="Z211" s="2637">
        <v>1</v>
      </c>
      <c r="AA211" s="2637">
        <v>1</v>
      </c>
      <c r="AB211" s="2637">
        <v>1</v>
      </c>
      <c r="AC211" s="2637"/>
      <c r="AD211" s="2637"/>
      <c r="AE211" s="2637"/>
      <c r="AF211" s="2637"/>
      <c r="AG211" s="2637"/>
      <c r="AI211" s="190">
        <v>1</v>
      </c>
      <c r="AJ211" s="190">
        <v>1</v>
      </c>
      <c r="AK211" s="190">
        <v>1</v>
      </c>
      <c r="AL211" s="190">
        <v>1</v>
      </c>
      <c r="AM211" s="190">
        <v>1</v>
      </c>
      <c r="AN211" s="287">
        <v>1</v>
      </c>
      <c r="AO211" s="287">
        <v>1</v>
      </c>
      <c r="AP211" s="287">
        <v>1</v>
      </c>
      <c r="AQ211" s="190"/>
      <c r="AR211" s="190"/>
      <c r="AS211" s="190"/>
      <c r="AT211" s="150"/>
      <c r="AU211" s="145"/>
    </row>
    <row r="212" spans="1:57" hidden="1" outlineLevel="1" x14ac:dyDescent="0.35">
      <c r="D212" s="271" t="str">
        <f>$D$50</f>
        <v>EUL</v>
      </c>
      <c r="E212" s="271" t="str">
        <f>$E$50</f>
        <v>Effective Useful Life</v>
      </c>
      <c r="F212" s="3632">
        <v>10</v>
      </c>
      <c r="G212" s="289">
        <v>10</v>
      </c>
      <c r="H212" s="3786"/>
      <c r="I212" s="3786"/>
      <c r="J212" s="3786" t="s">
        <v>184</v>
      </c>
      <c r="K212" s="3786"/>
      <c r="M212" s="1225"/>
      <c r="N212" s="1225"/>
      <c r="O212" s="1225"/>
      <c r="P212" s="1224"/>
      <c r="V212" s="290" t="str">
        <f t="shared" si="9"/>
        <v>EUL</v>
      </c>
      <c r="W212" s="2640">
        <v>10</v>
      </c>
      <c r="X212" s="2640">
        <v>10</v>
      </c>
      <c r="Y212" s="2640">
        <v>10</v>
      </c>
      <c r="Z212" s="2641">
        <v>10</v>
      </c>
      <c r="AA212" s="2641">
        <v>10</v>
      </c>
      <c r="AB212" s="2641">
        <v>10</v>
      </c>
      <c r="AC212" s="2641"/>
      <c r="AD212" s="2641"/>
      <c r="AE212" s="2641"/>
      <c r="AF212" s="2641"/>
      <c r="AG212" s="2641"/>
      <c r="AI212" s="71">
        <v>10</v>
      </c>
      <c r="AJ212" s="71">
        <v>10</v>
      </c>
      <c r="AK212" s="71">
        <v>10</v>
      </c>
      <c r="AL212" s="71">
        <v>10</v>
      </c>
      <c r="AM212" s="71">
        <v>10</v>
      </c>
      <c r="AN212" s="289">
        <v>10</v>
      </c>
      <c r="AO212" s="286">
        <v>10</v>
      </c>
      <c r="AP212" s="284">
        <v>10</v>
      </c>
      <c r="AQ212" s="191"/>
      <c r="AR212" s="191"/>
      <c r="AS212" s="191"/>
      <c r="AT212" s="150"/>
      <c r="AU212" s="145"/>
    </row>
    <row r="213" spans="1:57" hidden="1" outlineLevel="1" x14ac:dyDescent="0.35">
      <c r="D213" s="3799" t="str">
        <f>$D$51</f>
        <v>Inc. Cost</v>
      </c>
      <c r="E213" s="3799" t="str">
        <f>$E$51</f>
        <v>Incremental Cost ($)</v>
      </c>
      <c r="F213" s="3633">
        <v>235</v>
      </c>
      <c r="G213" s="273">
        <v>314</v>
      </c>
      <c r="H213" s="3786" t="s">
        <v>371</v>
      </c>
      <c r="I213" s="3786"/>
      <c r="J213" s="3786" t="s">
        <v>184</v>
      </c>
      <c r="K213" s="3786"/>
      <c r="M213" s="1225"/>
      <c r="N213" s="1225"/>
      <c r="O213" s="1225"/>
      <c r="P213" s="1224"/>
      <c r="V213" s="3795" t="str">
        <f t="shared" si="9"/>
        <v>Inc. Cost</v>
      </c>
      <c r="W213" s="2642">
        <v>235</v>
      </c>
      <c r="X213" s="2642">
        <v>235</v>
      </c>
      <c r="Y213" s="2642">
        <v>235</v>
      </c>
      <c r="Z213" s="2643">
        <v>235</v>
      </c>
      <c r="AA213" s="2643">
        <v>235</v>
      </c>
      <c r="AB213" s="2643">
        <v>235</v>
      </c>
      <c r="AC213" s="2643"/>
      <c r="AD213" s="2643"/>
      <c r="AE213" s="2643"/>
      <c r="AF213" s="2643"/>
      <c r="AG213" s="2643"/>
      <c r="AI213" s="1726">
        <v>549</v>
      </c>
      <c r="AJ213" s="1726">
        <v>549</v>
      </c>
      <c r="AK213" s="1726">
        <v>549</v>
      </c>
      <c r="AL213" s="1726">
        <v>549</v>
      </c>
      <c r="AM213" s="1726">
        <v>549</v>
      </c>
      <c r="AN213" s="273">
        <v>549</v>
      </c>
      <c r="AO213" s="1725">
        <v>314</v>
      </c>
      <c r="AP213" s="273">
        <v>314</v>
      </c>
      <c r="AQ213" s="291"/>
      <c r="AR213" s="291"/>
      <c r="AS213" s="291"/>
      <c r="AT213" s="150"/>
      <c r="AU213" s="145"/>
    </row>
    <row r="214" spans="1:57" hidden="1" outlineLevel="1" x14ac:dyDescent="0.35">
      <c r="D214" s="3800"/>
      <c r="E214" s="3800"/>
      <c r="F214" s="3633">
        <v>235</v>
      </c>
      <c r="G214" s="273">
        <v>549</v>
      </c>
      <c r="H214" s="3786" t="s">
        <v>4199</v>
      </c>
      <c r="I214" s="3786"/>
      <c r="J214" s="3786" t="s">
        <v>184</v>
      </c>
      <c r="K214" s="3786"/>
      <c r="M214" s="1225"/>
      <c r="N214" s="1225"/>
      <c r="O214" s="1225"/>
      <c r="P214" s="1224"/>
      <c r="V214" s="3796"/>
      <c r="W214" s="2644"/>
      <c r="X214" s="2644"/>
      <c r="Y214" s="2644"/>
      <c r="Z214" s="2644"/>
      <c r="AA214" s="2644"/>
      <c r="AB214" s="2644"/>
      <c r="AC214" s="2643"/>
      <c r="AD214" s="2643"/>
      <c r="AE214" s="2643"/>
      <c r="AF214" s="2643"/>
      <c r="AG214" s="2643"/>
      <c r="AI214" s="2534"/>
      <c r="AJ214" s="2534"/>
      <c r="AK214" s="2534"/>
      <c r="AL214" s="2534"/>
      <c r="AM214" s="2534"/>
      <c r="AN214" s="2535"/>
      <c r="AO214" s="1725">
        <v>549</v>
      </c>
      <c r="AP214" s="273">
        <v>549</v>
      </c>
      <c r="AQ214" s="291"/>
      <c r="AR214" s="291"/>
      <c r="AS214" s="291"/>
      <c r="AT214" s="150"/>
      <c r="AU214" s="145"/>
    </row>
    <row r="215" spans="1:57" collapsed="1" x14ac:dyDescent="0.35">
      <c r="AT215" s="150"/>
      <c r="AU215" s="145"/>
    </row>
    <row r="216" spans="1:57" x14ac:dyDescent="0.35">
      <c r="AT216" s="150"/>
      <c r="AU216" s="145"/>
    </row>
    <row r="217" spans="1:57" x14ac:dyDescent="0.35">
      <c r="A217" s="3462"/>
      <c r="B217" s="3664" t="s">
        <v>372</v>
      </c>
      <c r="C217" s="3665"/>
      <c r="D217" s="3665"/>
      <c r="E217" s="3665"/>
      <c r="F217" s="3665"/>
      <c r="G217" s="3665"/>
      <c r="H217" s="3665"/>
      <c r="I217" s="3666"/>
      <c r="J217" s="3666"/>
      <c r="K217" s="3666"/>
      <c r="L217" s="3666"/>
      <c r="M217" s="3666"/>
      <c r="N217" s="3666"/>
      <c r="O217" s="3667"/>
      <c r="V217" s="3664" t="str">
        <f>B217</f>
        <v>Advanced Power Strips Tier 2  /  Advanced Control Stategies</v>
      </c>
      <c r="W217" s="3665"/>
      <c r="X217" s="3665"/>
      <c r="Y217" s="3665"/>
      <c r="Z217" s="3665"/>
      <c r="AA217" s="3665"/>
      <c r="AB217" s="3665"/>
      <c r="AC217" s="3680"/>
      <c r="AD217" s="3680"/>
      <c r="AE217" s="3680"/>
      <c r="AF217" s="3680"/>
      <c r="AG217" s="3680"/>
      <c r="AH217" s="3680"/>
      <c r="AI217" s="3681"/>
      <c r="AU217" s="145"/>
    </row>
    <row r="218" spans="1:57" x14ac:dyDescent="0.35">
      <c r="A218" s="3462"/>
      <c r="B218" s="3462"/>
      <c r="C218" s="103"/>
      <c r="D218" s="292"/>
      <c r="E218" s="292"/>
      <c r="F218" s="3462"/>
      <c r="G218" s="3462"/>
      <c r="H218" s="3462"/>
      <c r="I218" s="3462"/>
      <c r="J218" s="3462"/>
      <c r="K218" s="3462"/>
      <c r="L218" s="3462"/>
      <c r="AU218" s="145"/>
    </row>
    <row r="219" spans="1:57" ht="29" x14ac:dyDescent="0.35">
      <c r="A219" s="3462"/>
      <c r="B219" s="3462"/>
      <c r="C219" s="3438" t="s">
        <v>27</v>
      </c>
      <c r="D219" s="3438" t="s">
        <v>174</v>
      </c>
      <c r="E219" s="3438" t="s">
        <v>29</v>
      </c>
      <c r="F219" s="3438" t="s">
        <v>30</v>
      </c>
      <c r="G219" s="3438" t="s">
        <v>175</v>
      </c>
      <c r="H219" s="3438" t="s">
        <v>176</v>
      </c>
      <c r="I219" s="3438" t="s">
        <v>31</v>
      </c>
      <c r="J219" s="3438" t="s">
        <v>180</v>
      </c>
      <c r="K219" s="3438" t="s">
        <v>169</v>
      </c>
      <c r="L219" s="3438" t="s">
        <v>43</v>
      </c>
      <c r="V219" s="1572" t="s">
        <v>44</v>
      </c>
      <c r="W219" s="1573">
        <v>43252</v>
      </c>
      <c r="X219" s="1573">
        <f>$X$6</f>
        <v>43465</v>
      </c>
      <c r="Y219" s="1573">
        <f>$Y$6</f>
        <v>43800</v>
      </c>
      <c r="Z219" s="1573">
        <f>$Z$6</f>
        <v>43862</v>
      </c>
      <c r="AA219" s="1573">
        <f>$AA$6</f>
        <v>44013</v>
      </c>
      <c r="AB219" s="1573">
        <f>$AB$6</f>
        <v>44166</v>
      </c>
      <c r="AC219" s="1573">
        <f>$AC$6</f>
        <v>44531</v>
      </c>
      <c r="AD219" s="1573">
        <f>$AD$6</f>
        <v>44774</v>
      </c>
      <c r="AE219" s="1573" t="str">
        <f>$AE$6</f>
        <v>-</v>
      </c>
      <c r="AF219" s="1573" t="str">
        <f>$AF$6</f>
        <v>-</v>
      </c>
      <c r="AG219" s="1573" t="str">
        <f>$AG$6</f>
        <v>-</v>
      </c>
      <c r="AU219" s="145"/>
      <c r="BB219" s="1584" t="str">
        <f>$BB$6</f>
        <v>TRC (2020)</v>
      </c>
      <c r="BC219" s="1584" t="str">
        <f>$BC$6</f>
        <v>Benefit Lookup</v>
      </c>
      <c r="BD219" s="200" t="str">
        <f>$BD$6</f>
        <v>Benefits (2019 $)</v>
      </c>
      <c r="BE219" s="200" t="str">
        <f>$BE$6</f>
        <v>Incremental Cost (2019 $)</v>
      </c>
    </row>
    <row r="220" spans="1:57" x14ac:dyDescent="0.35">
      <c r="A220" s="3462"/>
      <c r="B220" s="3462"/>
      <c r="C220" s="3475" t="s">
        <v>373</v>
      </c>
      <c r="D220" s="3475" t="s">
        <v>182</v>
      </c>
      <c r="E220" s="3454" t="s">
        <v>374</v>
      </c>
      <c r="F220" s="202">
        <f>ROUND(G237*G$236,2)</f>
        <v>237.6</v>
      </c>
      <c r="G220" s="3634" t="s">
        <v>375</v>
      </c>
      <c r="H220" s="136">
        <f>VLOOKUP(G220,'CP FACTORS'!$A$3:$B$38, 2, FALSE)</f>
        <v>1.148238E-4</v>
      </c>
      <c r="I220" s="204">
        <f t="shared" ref="I220:I228" si="10">ROUND(H220*F220,6)</f>
        <v>2.7282000000000001E-2</v>
      </c>
      <c r="J220" s="92">
        <f>$G$248</f>
        <v>10</v>
      </c>
      <c r="K220" s="729">
        <f>$G$249</f>
        <v>30</v>
      </c>
      <c r="L220" s="1037" t="s">
        <v>184</v>
      </c>
      <c r="V220" s="247" t="s">
        <v>30</v>
      </c>
      <c r="W220" s="1977">
        <v>237.60000000000002</v>
      </c>
      <c r="X220" s="1977">
        <v>237.60000000000002</v>
      </c>
      <c r="Y220" s="1978">
        <v>237.6</v>
      </c>
      <c r="Z220" s="1978">
        <v>237.6</v>
      </c>
      <c r="AA220" s="1978">
        <v>237.6</v>
      </c>
      <c r="AB220" s="1978">
        <v>237.6</v>
      </c>
      <c r="AC220" s="2304">
        <v>237.6</v>
      </c>
      <c r="AD220" s="2304">
        <v>237.6</v>
      </c>
      <c r="AE220" s="275"/>
      <c r="AF220" s="275"/>
      <c r="AG220" s="275"/>
      <c r="AU220" s="145"/>
      <c r="BB220" s="209">
        <f t="shared" ref="BB220:BB228" si="11">(BD220)/(BE220)</f>
        <v>2.9011487913345904</v>
      </c>
      <c r="BC220" s="201" t="str">
        <f t="shared" ref="BC220:BC228" si="12">CONCATENATE(G220," ",J220," Year EUL")</f>
        <v>Miscellaneous RES 10 Year EUL</v>
      </c>
      <c r="BD220" s="95">
        <f>(INDEX('Avoided Cost Benefits'!$E$4:$E$859,MATCH(BC220,'Avoided Cost Benefits'!$A$4:$A$859,0)))*F220</f>
        <v>82.146733119431531</v>
      </c>
      <c r="BE220" s="1579">
        <f t="shared" ref="BE220:BE228" si="13">K220/(1.0595^(2020-2019))</f>
        <v>28.315243039169417</v>
      </c>
    </row>
    <row r="221" spans="1:57" x14ac:dyDescent="0.35">
      <c r="A221" s="3462"/>
      <c r="B221" s="3462"/>
      <c r="C221" s="3475" t="s">
        <v>376</v>
      </c>
      <c r="D221" s="3475" t="s">
        <v>182</v>
      </c>
      <c r="E221" s="3454" t="s">
        <v>377</v>
      </c>
      <c r="F221" s="202">
        <f t="shared" ref="F221:F227" si="14">ROUND(G238*G$236,2)</f>
        <v>216</v>
      </c>
      <c r="G221" s="3634" t="s">
        <v>375</v>
      </c>
      <c r="H221" s="136">
        <f>VLOOKUP(G221,'CP FACTORS'!$A$3:$B$38, 2, FALSE)</f>
        <v>1.148238E-4</v>
      </c>
      <c r="I221" s="204">
        <f t="shared" si="10"/>
        <v>2.4802000000000001E-2</v>
      </c>
      <c r="J221" s="92">
        <f t="shared" ref="J221:J229" si="15">$G$248</f>
        <v>10</v>
      </c>
      <c r="K221" s="729">
        <f t="shared" ref="K221:K228" si="16">$G$249</f>
        <v>30</v>
      </c>
      <c r="L221" s="1037" t="s">
        <v>184</v>
      </c>
      <c r="V221" s="247" t="s">
        <v>30</v>
      </c>
      <c r="W221" s="1977">
        <v>216</v>
      </c>
      <c r="X221" s="1977">
        <v>216</v>
      </c>
      <c r="Y221" s="1978">
        <v>216</v>
      </c>
      <c r="Z221" s="1978">
        <v>216</v>
      </c>
      <c r="AA221" s="1978">
        <v>216</v>
      </c>
      <c r="AB221" s="1978">
        <v>216</v>
      </c>
      <c r="AC221" s="2304">
        <v>216</v>
      </c>
      <c r="AD221" s="2304">
        <v>216</v>
      </c>
      <c r="AE221" s="275"/>
      <c r="AF221" s="275"/>
      <c r="AG221" s="275"/>
      <c r="AU221" s="145"/>
      <c r="BB221" s="214">
        <f t="shared" si="11"/>
        <v>2.637407992122355</v>
      </c>
      <c r="BC221" s="201" t="str">
        <f t="shared" si="12"/>
        <v>Miscellaneous RES 10 Year EUL</v>
      </c>
      <c r="BD221" s="98">
        <f>(INDEX('Avoided Cost Benefits'!$E$4:$E$859,MATCH(BC221,'Avoided Cost Benefits'!$A$4:$A$859,0)))*F221</f>
        <v>74.678848290392295</v>
      </c>
      <c r="BE221" s="1581">
        <f t="shared" si="13"/>
        <v>28.315243039169417</v>
      </c>
    </row>
    <row r="222" spans="1:57" x14ac:dyDescent="0.35">
      <c r="A222" s="3462"/>
      <c r="B222" s="3462"/>
      <c r="C222" s="3475" t="s">
        <v>378</v>
      </c>
      <c r="D222" s="3475" t="s">
        <v>182</v>
      </c>
      <c r="E222" s="3454" t="s">
        <v>379</v>
      </c>
      <c r="F222" s="202">
        <f t="shared" si="14"/>
        <v>194.4</v>
      </c>
      <c r="G222" s="3634" t="s">
        <v>375</v>
      </c>
      <c r="H222" s="136">
        <f>VLOOKUP(G222,'CP FACTORS'!$A$3:$B$38, 2, FALSE)</f>
        <v>1.148238E-4</v>
      </c>
      <c r="I222" s="204">
        <f t="shared" si="10"/>
        <v>2.2322000000000002E-2</v>
      </c>
      <c r="J222" s="92">
        <f t="shared" si="15"/>
        <v>10</v>
      </c>
      <c r="K222" s="729">
        <f t="shared" si="16"/>
        <v>30</v>
      </c>
      <c r="L222" s="1037" t="s">
        <v>184</v>
      </c>
      <c r="V222" s="247" t="s">
        <v>30</v>
      </c>
      <c r="W222" s="1977">
        <v>194.4</v>
      </c>
      <c r="X222" s="1977">
        <v>194.4</v>
      </c>
      <c r="Y222" s="1978">
        <v>194.4</v>
      </c>
      <c r="Z222" s="1978">
        <v>194.4</v>
      </c>
      <c r="AA222" s="1978">
        <v>194.4</v>
      </c>
      <c r="AB222" s="1978">
        <v>194.4</v>
      </c>
      <c r="AC222" s="2304">
        <v>194.4</v>
      </c>
      <c r="AD222" s="2304">
        <v>194.4</v>
      </c>
      <c r="AE222" s="275"/>
      <c r="AF222" s="275"/>
      <c r="AG222" s="275"/>
      <c r="AU222" s="145"/>
      <c r="BB222" s="214">
        <f t="shared" si="11"/>
        <v>2.3736671929101196</v>
      </c>
      <c r="BC222" s="201" t="str">
        <f t="shared" si="12"/>
        <v>Miscellaneous RES 10 Year EUL</v>
      </c>
      <c r="BD222" s="98">
        <f>(INDEX('Avoided Cost Benefits'!$E$4:$E$859,MATCH(BC222,'Avoided Cost Benefits'!$A$4:$A$859,0)))*F222</f>
        <v>67.210963461353074</v>
      </c>
      <c r="BE222" s="1581">
        <f t="shared" si="13"/>
        <v>28.315243039169417</v>
      </c>
    </row>
    <row r="223" spans="1:57" x14ac:dyDescent="0.35">
      <c r="A223" s="3462"/>
      <c r="B223" s="3462"/>
      <c r="C223" s="3475" t="s">
        <v>380</v>
      </c>
      <c r="D223" s="3475" t="s">
        <v>182</v>
      </c>
      <c r="E223" s="3454" t="s">
        <v>381</v>
      </c>
      <c r="F223" s="202">
        <f t="shared" si="14"/>
        <v>172.8</v>
      </c>
      <c r="G223" s="3634" t="s">
        <v>375</v>
      </c>
      <c r="H223" s="136">
        <f>VLOOKUP(G223,'CP FACTORS'!$A$3:$B$38, 2, FALSE)</f>
        <v>1.148238E-4</v>
      </c>
      <c r="I223" s="204">
        <f t="shared" si="10"/>
        <v>1.9841999999999999E-2</v>
      </c>
      <c r="J223" s="92">
        <f t="shared" si="15"/>
        <v>10</v>
      </c>
      <c r="K223" s="729">
        <f t="shared" si="16"/>
        <v>30</v>
      </c>
      <c r="L223" s="1037" t="s">
        <v>184</v>
      </c>
      <c r="V223" s="247" t="s">
        <v>30</v>
      </c>
      <c r="W223" s="1977">
        <v>172.8</v>
      </c>
      <c r="X223" s="1977">
        <v>172.8</v>
      </c>
      <c r="Y223" s="1978">
        <v>172.8</v>
      </c>
      <c r="Z223" s="1978">
        <v>172.8</v>
      </c>
      <c r="AA223" s="1978">
        <v>172.8</v>
      </c>
      <c r="AB223" s="1978">
        <v>172.8</v>
      </c>
      <c r="AC223" s="2304">
        <v>172.8</v>
      </c>
      <c r="AD223" s="2304">
        <v>172.8</v>
      </c>
      <c r="AE223" s="275"/>
      <c r="AF223" s="275"/>
      <c r="AG223" s="275"/>
      <c r="AU223" s="145"/>
      <c r="BB223" s="214">
        <f t="shared" si="11"/>
        <v>2.1099263936978838</v>
      </c>
      <c r="BC223" s="201" t="str">
        <f t="shared" si="12"/>
        <v>Miscellaneous RES 10 Year EUL</v>
      </c>
      <c r="BD223" s="98">
        <f>(INDEX('Avoided Cost Benefits'!$E$4:$E$859,MATCH(BC223,'Avoided Cost Benefits'!$A$4:$A$859,0)))*F223</f>
        <v>59.743078632313839</v>
      </c>
      <c r="BE223" s="1581">
        <f t="shared" si="13"/>
        <v>28.315243039169417</v>
      </c>
    </row>
    <row r="224" spans="1:57" x14ac:dyDescent="0.35">
      <c r="A224" s="3462"/>
      <c r="B224" s="3462"/>
      <c r="C224" s="3475" t="s">
        <v>382</v>
      </c>
      <c r="D224" s="3475" t="s">
        <v>182</v>
      </c>
      <c r="E224" s="3454" t="s">
        <v>383</v>
      </c>
      <c r="F224" s="202">
        <f t="shared" si="14"/>
        <v>151.19999999999999</v>
      </c>
      <c r="G224" s="3634" t="s">
        <v>375</v>
      </c>
      <c r="H224" s="136">
        <f>VLOOKUP(G224,'CP FACTORS'!$A$3:$B$38, 2, FALSE)</f>
        <v>1.148238E-4</v>
      </c>
      <c r="I224" s="204">
        <f t="shared" si="10"/>
        <v>1.7361000000000001E-2</v>
      </c>
      <c r="J224" s="92">
        <f t="shared" si="15"/>
        <v>10</v>
      </c>
      <c r="K224" s="729">
        <f t="shared" si="16"/>
        <v>30</v>
      </c>
      <c r="L224" s="1037" t="s">
        <v>184</v>
      </c>
      <c r="V224" s="247" t="s">
        <v>30</v>
      </c>
      <c r="W224" s="1977">
        <v>151.19999999999999</v>
      </c>
      <c r="X224" s="1977">
        <v>151.19999999999999</v>
      </c>
      <c r="Y224" s="1978">
        <v>151.19999999999999</v>
      </c>
      <c r="Z224" s="1978">
        <v>151.19999999999999</v>
      </c>
      <c r="AA224" s="1978">
        <v>151.19999999999999</v>
      </c>
      <c r="AB224" s="1978">
        <v>151.19999999999999</v>
      </c>
      <c r="AC224" s="2304">
        <v>151.19999999999999</v>
      </c>
      <c r="AD224" s="2304">
        <v>151.19999999999999</v>
      </c>
      <c r="AE224" s="275"/>
      <c r="AF224" s="275"/>
      <c r="AG224" s="275"/>
      <c r="AU224" s="145"/>
      <c r="BB224" s="214">
        <f t="shared" si="11"/>
        <v>1.8461855944856482</v>
      </c>
      <c r="BC224" s="201" t="str">
        <f t="shared" si="12"/>
        <v>Miscellaneous RES 10 Year EUL</v>
      </c>
      <c r="BD224" s="98">
        <f>(INDEX('Avoided Cost Benefits'!$E$4:$E$859,MATCH(BC224,'Avoided Cost Benefits'!$A$4:$A$859,0)))*F224</f>
        <v>52.275193803274604</v>
      </c>
      <c r="BE224" s="1581">
        <f t="shared" si="13"/>
        <v>28.315243039169417</v>
      </c>
    </row>
    <row r="225" spans="1:57" x14ac:dyDescent="0.35">
      <c r="A225" s="3462"/>
      <c r="B225" s="3462"/>
      <c r="C225" s="3475" t="s">
        <v>384</v>
      </c>
      <c r="D225" s="3475" t="s">
        <v>182</v>
      </c>
      <c r="E225" s="3454" t="s">
        <v>385</v>
      </c>
      <c r="F225" s="202">
        <f t="shared" si="14"/>
        <v>129.6</v>
      </c>
      <c r="G225" s="3634" t="s">
        <v>375</v>
      </c>
      <c r="H225" s="136">
        <f>VLOOKUP(G225,'CP FACTORS'!$A$3:$B$38, 2, FALSE)</f>
        <v>1.148238E-4</v>
      </c>
      <c r="I225" s="204">
        <f t="shared" si="10"/>
        <v>1.4881E-2</v>
      </c>
      <c r="J225" s="92">
        <f t="shared" si="15"/>
        <v>10</v>
      </c>
      <c r="K225" s="729">
        <f t="shared" si="16"/>
        <v>30</v>
      </c>
      <c r="L225" s="1037" t="s">
        <v>184</v>
      </c>
      <c r="V225" s="247" t="s">
        <v>30</v>
      </c>
      <c r="W225" s="1977">
        <v>129.6</v>
      </c>
      <c r="X225" s="1977">
        <v>129.6</v>
      </c>
      <c r="Y225" s="1978">
        <v>129.6</v>
      </c>
      <c r="Z225" s="1978">
        <v>129.6</v>
      </c>
      <c r="AA225" s="1978">
        <v>129.6</v>
      </c>
      <c r="AB225" s="1978">
        <v>129.6</v>
      </c>
      <c r="AC225" s="2304">
        <v>129.6</v>
      </c>
      <c r="AD225" s="2304">
        <v>129.6</v>
      </c>
      <c r="AE225" s="275"/>
      <c r="AF225" s="275"/>
      <c r="AG225" s="275"/>
      <c r="AU225" s="145"/>
      <c r="BB225" s="214">
        <f t="shared" si="11"/>
        <v>1.5824447952734129</v>
      </c>
      <c r="BC225" s="201" t="str">
        <f t="shared" si="12"/>
        <v>Miscellaneous RES 10 Year EUL</v>
      </c>
      <c r="BD225" s="98">
        <f>(INDEX('Avoided Cost Benefits'!$E$4:$E$859,MATCH(BC225,'Avoided Cost Benefits'!$A$4:$A$859,0)))*F225</f>
        <v>44.807308974235376</v>
      </c>
      <c r="BE225" s="1581">
        <f t="shared" si="13"/>
        <v>28.315243039169417</v>
      </c>
    </row>
    <row r="226" spans="1:57" x14ac:dyDescent="0.35">
      <c r="A226" s="3462"/>
      <c r="B226" s="3462"/>
      <c r="C226" s="3475" t="s">
        <v>386</v>
      </c>
      <c r="D226" s="3475" t="s">
        <v>182</v>
      </c>
      <c r="E226" s="3445" t="s">
        <v>387</v>
      </c>
      <c r="F226" s="202">
        <f t="shared" si="14"/>
        <v>108</v>
      </c>
      <c r="G226" s="3634" t="s">
        <v>375</v>
      </c>
      <c r="H226" s="393">
        <f>VLOOKUP(G226,'CP FACTORS'!$A$3:$B$38, 2, FALSE)</f>
        <v>1.148238E-4</v>
      </c>
      <c r="I226" s="1740">
        <f t="shared" si="10"/>
        <v>1.2401000000000001E-2</v>
      </c>
      <c r="J226" s="92">
        <f t="shared" si="15"/>
        <v>10</v>
      </c>
      <c r="K226" s="729">
        <f t="shared" si="16"/>
        <v>30</v>
      </c>
      <c r="L226" s="50" t="s">
        <v>184</v>
      </c>
      <c r="V226" s="247" t="s">
        <v>30</v>
      </c>
      <c r="W226" s="1977">
        <v>108</v>
      </c>
      <c r="X226" s="1977">
        <v>108</v>
      </c>
      <c r="Y226" s="1978">
        <v>108</v>
      </c>
      <c r="Z226" s="1978">
        <v>108</v>
      </c>
      <c r="AA226" s="1978">
        <v>108</v>
      </c>
      <c r="AB226" s="1978">
        <v>108</v>
      </c>
      <c r="AC226" s="2304">
        <v>108</v>
      </c>
      <c r="AD226" s="2304">
        <v>108</v>
      </c>
      <c r="AE226" s="275"/>
      <c r="AF226" s="275"/>
      <c r="AG226" s="275"/>
      <c r="AU226" s="145"/>
      <c r="BB226" s="214">
        <f t="shared" si="11"/>
        <v>1.3187039960611775</v>
      </c>
      <c r="BC226" s="201" t="str">
        <f t="shared" si="12"/>
        <v>Miscellaneous RES 10 Year EUL</v>
      </c>
      <c r="BD226" s="98">
        <f>(INDEX('Avoided Cost Benefits'!$E$4:$E$859,MATCH(BC226,'Avoided Cost Benefits'!$A$4:$A$859,0)))*F226</f>
        <v>37.339424145196148</v>
      </c>
      <c r="BE226" s="1581">
        <f t="shared" si="13"/>
        <v>28.315243039169417</v>
      </c>
    </row>
    <row r="227" spans="1:57" x14ac:dyDescent="0.35">
      <c r="A227" s="3462"/>
      <c r="B227" s="3462"/>
      <c r="C227" s="3475" t="s">
        <v>388</v>
      </c>
      <c r="D227" s="3475" t="s">
        <v>182</v>
      </c>
      <c r="E227" s="3445" t="s">
        <v>389</v>
      </c>
      <c r="F227" s="202">
        <f t="shared" si="14"/>
        <v>86.4</v>
      </c>
      <c r="G227" s="3634" t="s">
        <v>375</v>
      </c>
      <c r="H227" s="393">
        <f>VLOOKUP(G227,'CP FACTORS'!$A$3:$B$38, 2, FALSE)</f>
        <v>1.148238E-4</v>
      </c>
      <c r="I227" s="1740">
        <f t="shared" si="10"/>
        <v>9.9209999999999993E-3</v>
      </c>
      <c r="J227" s="92">
        <f t="shared" si="15"/>
        <v>10</v>
      </c>
      <c r="K227" s="729">
        <f t="shared" si="16"/>
        <v>30</v>
      </c>
      <c r="L227" s="50" t="s">
        <v>184</v>
      </c>
      <c r="V227" s="247" t="s">
        <v>30</v>
      </c>
      <c r="W227" s="1977">
        <v>86.4</v>
      </c>
      <c r="X227" s="1977">
        <v>86.4</v>
      </c>
      <c r="Y227" s="1978">
        <v>86.4</v>
      </c>
      <c r="Z227" s="1978">
        <v>86.4</v>
      </c>
      <c r="AA227" s="1978">
        <v>86.4</v>
      </c>
      <c r="AB227" s="1978">
        <v>86.4</v>
      </c>
      <c r="AC227" s="2304">
        <v>86.4</v>
      </c>
      <c r="AD227" s="2304">
        <v>86.4</v>
      </c>
      <c r="AE227" s="275"/>
      <c r="AF227" s="275"/>
      <c r="AG227" s="275"/>
      <c r="AU227" s="145"/>
      <c r="BB227" s="214">
        <f t="shared" si="11"/>
        <v>1.0549631968489419</v>
      </c>
      <c r="BC227" s="201" t="str">
        <f t="shared" si="12"/>
        <v>Miscellaneous RES 10 Year EUL</v>
      </c>
      <c r="BD227" s="98">
        <f>(INDEX('Avoided Cost Benefits'!$E$4:$E$859,MATCH(BC227,'Avoided Cost Benefits'!$A$4:$A$859,0)))*F227</f>
        <v>29.87153931615692</v>
      </c>
      <c r="BE227" s="1581">
        <f t="shared" si="13"/>
        <v>28.315243039169417</v>
      </c>
    </row>
    <row r="228" spans="1:57" s="298" customFormat="1" x14ac:dyDescent="0.35">
      <c r="A228" s="3456"/>
      <c r="B228" s="3456"/>
      <c r="C228" s="3475" t="s">
        <v>390</v>
      </c>
      <c r="D228" s="3475" t="s">
        <v>182</v>
      </c>
      <c r="E228" s="3445" t="s">
        <v>391</v>
      </c>
      <c r="F228" s="202">
        <f>ROUND(G$236*G$245*G246, 2)</f>
        <v>151.96</v>
      </c>
      <c r="G228" s="3635" t="s">
        <v>375</v>
      </c>
      <c r="H228" s="1739">
        <f>VLOOKUP(G228,'CP FACTORS'!$A$3:$B$38, 2, FALSE)</f>
        <v>1.148238E-4</v>
      </c>
      <c r="I228" s="1740">
        <f t="shared" si="10"/>
        <v>1.7448999999999999E-2</v>
      </c>
      <c r="J228" s="92">
        <f t="shared" si="15"/>
        <v>10</v>
      </c>
      <c r="K228" s="729">
        <f t="shared" si="16"/>
        <v>30</v>
      </c>
      <c r="L228" s="3475" t="s">
        <v>184</v>
      </c>
      <c r="M228" s="297"/>
      <c r="N228" s="297"/>
      <c r="O228" s="297"/>
      <c r="P228" s="297"/>
      <c r="Q228" s="297"/>
      <c r="R228" s="297"/>
      <c r="S228" s="297"/>
      <c r="T228" s="297"/>
      <c r="U228" s="297"/>
      <c r="V228" s="299" t="s">
        <v>30</v>
      </c>
      <c r="W228" s="1977">
        <v>162</v>
      </c>
      <c r="X228" s="1977">
        <v>162</v>
      </c>
      <c r="Y228" s="1978">
        <v>162</v>
      </c>
      <c r="Z228" s="1978">
        <v>162</v>
      </c>
      <c r="AA228" s="1978">
        <v>162</v>
      </c>
      <c r="AB228" s="1979">
        <v>151.96</v>
      </c>
      <c r="AC228" s="2304">
        <v>151.96</v>
      </c>
      <c r="AD228" s="2304">
        <v>151.96</v>
      </c>
      <c r="AE228" s="275"/>
      <c r="AF228" s="275"/>
      <c r="AG228" s="275"/>
      <c r="AU228" s="145"/>
      <c r="BB228" s="276">
        <f t="shared" si="11"/>
        <v>1.8554653633468197</v>
      </c>
      <c r="BC228" s="277" t="str">
        <f t="shared" si="12"/>
        <v>Miscellaneous RES 10 Year EUL</v>
      </c>
      <c r="BD228" s="102">
        <f>(INDEX('Avoided Cost Benefits'!$E$4:$E$859,MATCH(BC228,'Avoided Cost Benefits'!$A$4:$A$859,0)))*F228</f>
        <v>52.537952713925989</v>
      </c>
      <c r="BE228" s="1582">
        <f t="shared" si="13"/>
        <v>28.315243039169417</v>
      </c>
    </row>
    <row r="229" spans="1:57" s="298" customFormat="1" x14ac:dyDescent="0.35">
      <c r="A229" s="3456"/>
      <c r="B229" s="3456"/>
      <c r="C229" s="3475" t="s">
        <v>392</v>
      </c>
      <c r="D229" s="3475" t="s">
        <v>182</v>
      </c>
      <c r="E229" s="3445" t="s">
        <v>393</v>
      </c>
      <c r="F229" s="202">
        <f>ROUND(G$236*G$245*G247, 2)</f>
        <v>153.9</v>
      </c>
      <c r="G229" s="3635" t="s">
        <v>375</v>
      </c>
      <c r="H229" s="1739">
        <f>VLOOKUP(G229,'CP FACTORS'!$A$3:$B$38, 2, FALSE)</f>
        <v>1.148238E-4</v>
      </c>
      <c r="I229" s="1740">
        <f t="shared" ref="I229" si="17">ROUND(H229*F229,6)</f>
        <v>1.7670999999999999E-2</v>
      </c>
      <c r="J229" s="92">
        <f t="shared" si="15"/>
        <v>10</v>
      </c>
      <c r="K229" s="729">
        <f>$G$250</f>
        <v>60</v>
      </c>
      <c r="L229" s="3475" t="s">
        <v>184</v>
      </c>
      <c r="M229" s="297"/>
      <c r="N229" s="297"/>
      <c r="O229" s="297"/>
      <c r="P229" s="297"/>
      <c r="Q229" s="297"/>
      <c r="R229" s="297"/>
      <c r="S229" s="297"/>
      <c r="T229" s="297"/>
      <c r="U229" s="297"/>
      <c r="V229" s="299" t="s">
        <v>30</v>
      </c>
      <c r="W229" s="1977">
        <v>162</v>
      </c>
      <c r="X229" s="1977">
        <v>162</v>
      </c>
      <c r="Y229" s="1978">
        <v>162</v>
      </c>
      <c r="Z229" s="1978">
        <v>162</v>
      </c>
      <c r="AA229" s="1978">
        <v>162</v>
      </c>
      <c r="AB229" s="1979">
        <v>153.9</v>
      </c>
      <c r="AC229" s="2304">
        <v>153.9</v>
      </c>
      <c r="AD229" s="2304">
        <v>153.9</v>
      </c>
      <c r="AE229" s="275"/>
      <c r="AF229" s="275"/>
      <c r="AG229" s="275"/>
      <c r="AU229" s="145"/>
      <c r="BB229" s="276">
        <f t="shared" ref="BB229" si="18">(BD229)/(BE229)</f>
        <v>0.93957659719358899</v>
      </c>
      <c r="BC229" s="277" t="str">
        <f t="shared" ref="BC229" si="19">CONCATENATE(G229," ",J229," Year EUL")</f>
        <v>Miscellaneous RES 10 Year EUL</v>
      </c>
      <c r="BD229" s="102">
        <f>(INDEX('Avoided Cost Benefits'!$E$4:$E$859,MATCH(BC229,'Avoided Cost Benefits'!$A$4:$A$859,0)))*F229</f>
        <v>53.208679406904515</v>
      </c>
      <c r="BE229" s="1582">
        <f t="shared" ref="BE229" si="20">K229/(1.0595^(2020-2019))</f>
        <v>56.630486078338834</v>
      </c>
    </row>
    <row r="230" spans="1:57" hidden="1" outlineLevel="1" x14ac:dyDescent="0.35">
      <c r="A230" s="3462"/>
      <c r="B230" s="3462"/>
      <c r="C230" s="103"/>
      <c r="D230" s="292"/>
      <c r="E230" s="292"/>
      <c r="F230" s="3462"/>
      <c r="G230" s="3462"/>
      <c r="H230" s="3462" t="s">
        <v>394</v>
      </c>
      <c r="J230" s="3462"/>
      <c r="K230" s="3462"/>
      <c r="L230" s="3462"/>
      <c r="X230" s="132" t="s">
        <v>395</v>
      </c>
      <c r="Y230" s="132" t="s">
        <v>396</v>
      </c>
      <c r="AU230" s="145"/>
    </row>
    <row r="231" spans="1:57" hidden="1" outlineLevel="1" x14ac:dyDescent="0.35">
      <c r="A231" s="3462"/>
      <c r="B231" s="3462"/>
      <c r="C231" s="103"/>
      <c r="D231" s="157" t="s">
        <v>107</v>
      </c>
      <c r="E231" s="292"/>
      <c r="F231" s="3462"/>
      <c r="G231" s="3462"/>
      <c r="H231" s="3462"/>
      <c r="I231" s="3462"/>
      <c r="J231" s="3462"/>
      <c r="K231" s="3462"/>
      <c r="L231" s="3462"/>
      <c r="AU231" s="145"/>
    </row>
    <row r="232" spans="1:57" hidden="1" outlineLevel="1" x14ac:dyDescent="0.35">
      <c r="A232" s="3462"/>
      <c r="B232" s="3462"/>
      <c r="C232" s="103"/>
      <c r="D232" s="292"/>
      <c r="E232" s="292"/>
      <c r="F232" s="3462"/>
      <c r="G232" s="3462"/>
      <c r="H232" s="3462"/>
      <c r="I232" s="3462"/>
      <c r="J232" s="3462"/>
      <c r="K232" s="3462"/>
      <c r="L232" s="3462"/>
      <c r="AU232" s="145"/>
    </row>
    <row r="233" spans="1:57" hidden="1" outlineLevel="1" x14ac:dyDescent="0.35">
      <c r="A233" s="3462"/>
      <c r="B233" s="3462"/>
      <c r="C233" s="103"/>
      <c r="D233" s="292"/>
      <c r="E233" s="292"/>
      <c r="F233" s="3462"/>
      <c r="G233" s="3462"/>
      <c r="H233" s="3462"/>
      <c r="I233" s="3462"/>
      <c r="J233" s="3462"/>
      <c r="K233" s="3462"/>
      <c r="L233" s="3462"/>
      <c r="AU233" s="145"/>
    </row>
    <row r="234" spans="1:57" hidden="1" outlineLevel="1" x14ac:dyDescent="0.35">
      <c r="A234" s="3462"/>
      <c r="B234" s="3462"/>
      <c r="C234" s="103"/>
      <c r="D234" s="292"/>
      <c r="E234" s="292"/>
      <c r="F234" s="3462"/>
      <c r="G234" s="3462"/>
      <c r="H234" s="3462"/>
      <c r="I234" s="3462"/>
      <c r="J234" s="3462"/>
      <c r="M234" s="3461"/>
      <c r="N234" s="3461"/>
      <c r="O234" s="3461"/>
      <c r="P234" s="3461"/>
      <c r="AU234" s="145"/>
    </row>
    <row r="235" spans="1:57" hidden="1" outlineLevel="1" x14ac:dyDescent="0.35">
      <c r="A235" s="3462"/>
      <c r="B235" s="3462"/>
      <c r="C235" s="103"/>
      <c r="D235" s="3438" t="s">
        <v>108</v>
      </c>
      <c r="E235" s="3438" t="s">
        <v>109</v>
      </c>
      <c r="F235" s="3438" t="s">
        <v>185</v>
      </c>
      <c r="G235" s="3438" t="s">
        <v>111</v>
      </c>
      <c r="H235" s="3438" t="s">
        <v>186</v>
      </c>
      <c r="I235" s="3438" t="s">
        <v>397</v>
      </c>
      <c r="J235" s="3462"/>
      <c r="M235" s="3462"/>
      <c r="N235" s="3462"/>
      <c r="O235" s="3462"/>
      <c r="P235" s="3462"/>
      <c r="V235" s="1572" t="s">
        <v>44</v>
      </c>
      <c r="W235" s="1573">
        <v>43252</v>
      </c>
      <c r="X235" s="1573">
        <f>$X$6</f>
        <v>43465</v>
      </c>
      <c r="Y235" s="1573">
        <f>$Y$6</f>
        <v>43800</v>
      </c>
      <c r="Z235" s="1573">
        <f>$Z$6</f>
        <v>43862</v>
      </c>
      <c r="AA235" s="1573">
        <f>$AA$6</f>
        <v>44013</v>
      </c>
      <c r="AB235" s="1573">
        <f>$AB$6</f>
        <v>44166</v>
      </c>
      <c r="AC235" s="1573">
        <f>$AC$6</f>
        <v>44531</v>
      </c>
      <c r="AD235" s="1573">
        <f>$AD$6</f>
        <v>44774</v>
      </c>
      <c r="AE235" s="1573" t="str">
        <f>$AE$6</f>
        <v>-</v>
      </c>
      <c r="AF235" s="1573" t="str">
        <f>$AF$6</f>
        <v>-</v>
      </c>
      <c r="AG235" s="1573" t="str">
        <f>$AG$6</f>
        <v>-</v>
      </c>
      <c r="AU235" s="145"/>
    </row>
    <row r="236" spans="1:57" ht="174" hidden="1" outlineLevel="1" x14ac:dyDescent="0.35">
      <c r="A236" s="3462"/>
      <c r="B236" s="3462"/>
      <c r="C236" s="103"/>
      <c r="D236" s="3445" t="s">
        <v>398</v>
      </c>
      <c r="E236" s="3446" t="s">
        <v>399</v>
      </c>
      <c r="F236" s="3445" t="s">
        <v>134</v>
      </c>
      <c r="G236" s="301">
        <v>432</v>
      </c>
      <c r="H236" s="3444" t="s">
        <v>400</v>
      </c>
      <c r="I236" s="3475"/>
      <c r="J236" s="3462"/>
      <c r="K236" s="3462"/>
      <c r="L236" s="3462"/>
      <c r="V236" s="2333" t="s">
        <v>398</v>
      </c>
      <c r="W236" s="1727"/>
      <c r="X236" s="1727"/>
      <c r="Y236" s="1727"/>
      <c r="Z236" s="1727"/>
      <c r="AA236" s="1727"/>
      <c r="AB236" s="1727">
        <v>432</v>
      </c>
      <c r="AC236" s="2305">
        <v>432</v>
      </c>
      <c r="AD236" s="2305">
        <v>432</v>
      </c>
      <c r="AE236" s="88"/>
      <c r="AF236" s="88"/>
      <c r="AG236" s="88"/>
      <c r="AU236" s="145"/>
    </row>
    <row r="237" spans="1:57" hidden="1" outlineLevel="1" x14ac:dyDescent="0.35">
      <c r="C237" s="103"/>
      <c r="D237" s="3791" t="s">
        <v>401</v>
      </c>
      <c r="E237" s="3791" t="s">
        <v>402</v>
      </c>
      <c r="F237" s="303" t="s">
        <v>403</v>
      </c>
      <c r="G237" s="1918">
        <v>0.55000000000000004</v>
      </c>
      <c r="H237" s="303" t="s">
        <v>404</v>
      </c>
      <c r="I237" s="303"/>
      <c r="M237" s="1226"/>
      <c r="N237" s="130"/>
      <c r="O237" s="1226"/>
      <c r="P237" s="130"/>
      <c r="V237" s="3791" t="s">
        <v>401</v>
      </c>
      <c r="W237" s="1728"/>
      <c r="X237" s="1728"/>
      <c r="Y237" s="1728"/>
      <c r="Z237" s="1728"/>
      <c r="AA237" s="1728"/>
      <c r="AB237" s="413">
        <v>0.55000000000000004</v>
      </c>
      <c r="AC237" s="1918">
        <v>0.55000000000000004</v>
      </c>
      <c r="AD237" s="1918">
        <v>0.55000000000000004</v>
      </c>
      <c r="AE237" s="247"/>
      <c r="AF237" s="247"/>
      <c r="AG237" s="247"/>
      <c r="AU237" s="145"/>
    </row>
    <row r="238" spans="1:57" hidden="1" outlineLevel="1" x14ac:dyDescent="0.35">
      <c r="C238" s="103"/>
      <c r="D238" s="3791"/>
      <c r="E238" s="3791"/>
      <c r="F238" s="303" t="s">
        <v>405</v>
      </c>
      <c r="G238" s="1918">
        <v>0.5</v>
      </c>
      <c r="H238" s="303" t="s">
        <v>404</v>
      </c>
      <c r="I238" s="303" t="s">
        <v>406</v>
      </c>
      <c r="M238" s="1226"/>
      <c r="N238" s="130"/>
      <c r="O238" s="1226"/>
      <c r="P238" s="130"/>
      <c r="V238" s="3791"/>
      <c r="W238" s="1728"/>
      <c r="X238" s="1728"/>
      <c r="Y238" s="1728"/>
      <c r="Z238" s="1728"/>
      <c r="AA238" s="1728"/>
      <c r="AB238" s="413">
        <v>0.5</v>
      </c>
      <c r="AC238" s="1918">
        <v>0.5</v>
      </c>
      <c r="AD238" s="1918">
        <v>0.5</v>
      </c>
      <c r="AE238" s="247"/>
      <c r="AF238" s="247"/>
      <c r="AG238" s="247"/>
      <c r="AU238" s="145"/>
    </row>
    <row r="239" spans="1:57" hidden="1" outlineLevel="1" x14ac:dyDescent="0.35">
      <c r="C239" s="103"/>
      <c r="D239" s="3791"/>
      <c r="E239" s="3791"/>
      <c r="F239" s="303" t="s">
        <v>407</v>
      </c>
      <c r="G239" s="1918">
        <v>0.45</v>
      </c>
      <c r="H239" s="303" t="s">
        <v>404</v>
      </c>
      <c r="I239" s="303"/>
      <c r="M239" s="1226"/>
      <c r="N239" s="130"/>
      <c r="O239" s="1226"/>
      <c r="P239" s="130"/>
      <c r="V239" s="3791"/>
      <c r="W239" s="1728"/>
      <c r="X239" s="1728"/>
      <c r="Y239" s="1728"/>
      <c r="Z239" s="1728"/>
      <c r="AA239" s="1728"/>
      <c r="AB239" s="413">
        <v>0.45</v>
      </c>
      <c r="AC239" s="1918">
        <v>0.45</v>
      </c>
      <c r="AD239" s="1918">
        <v>0.45</v>
      </c>
      <c r="AE239" s="247"/>
      <c r="AF239" s="247"/>
      <c r="AG239" s="247"/>
      <c r="AU239" s="145"/>
    </row>
    <row r="240" spans="1:57" hidden="1" outlineLevel="1" x14ac:dyDescent="0.35">
      <c r="C240" s="103"/>
      <c r="D240" s="3791"/>
      <c r="E240" s="3791"/>
      <c r="F240" s="303" t="s">
        <v>408</v>
      </c>
      <c r="G240" s="1918">
        <v>0.4</v>
      </c>
      <c r="H240" s="303" t="s">
        <v>404</v>
      </c>
      <c r="I240" s="303"/>
      <c r="M240" s="1226"/>
      <c r="N240" s="130"/>
      <c r="O240" s="1226"/>
      <c r="P240" s="130"/>
      <c r="V240" s="3791"/>
      <c r="W240" s="1728"/>
      <c r="X240" s="1728"/>
      <c r="Y240" s="1728"/>
      <c r="Z240" s="1728"/>
      <c r="AA240" s="1728"/>
      <c r="AB240" s="413">
        <v>0.4</v>
      </c>
      <c r="AC240" s="1918">
        <v>0.4</v>
      </c>
      <c r="AD240" s="1918">
        <v>0.4</v>
      </c>
      <c r="AE240" s="247"/>
      <c r="AF240" s="247"/>
      <c r="AG240" s="247"/>
      <c r="AU240" s="145"/>
    </row>
    <row r="241" spans="1:57" hidden="1" outlineLevel="1" x14ac:dyDescent="0.35">
      <c r="C241" s="103"/>
      <c r="D241" s="3791"/>
      <c r="E241" s="3791"/>
      <c r="F241" s="303" t="s">
        <v>409</v>
      </c>
      <c r="G241" s="1918">
        <v>0.35</v>
      </c>
      <c r="H241" s="303" t="s">
        <v>404</v>
      </c>
      <c r="I241" s="303"/>
      <c r="M241" s="1226"/>
      <c r="N241" s="130"/>
      <c r="O241" s="1226"/>
      <c r="P241" s="130"/>
      <c r="V241" s="3791"/>
      <c r="W241" s="1728"/>
      <c r="X241" s="1728"/>
      <c r="Y241" s="1728"/>
      <c r="Z241" s="1728"/>
      <c r="AA241" s="1728"/>
      <c r="AB241" s="413">
        <v>0.35</v>
      </c>
      <c r="AC241" s="1918">
        <v>0.35</v>
      </c>
      <c r="AD241" s="1918">
        <v>0.35</v>
      </c>
      <c r="AE241" s="247"/>
      <c r="AF241" s="247"/>
      <c r="AG241" s="247"/>
      <c r="AU241" s="145"/>
    </row>
    <row r="242" spans="1:57" hidden="1" outlineLevel="1" x14ac:dyDescent="0.35">
      <c r="C242" s="103"/>
      <c r="D242" s="3791"/>
      <c r="E242" s="3791"/>
      <c r="F242" s="303" t="s">
        <v>410</v>
      </c>
      <c r="G242" s="1918">
        <v>0.3</v>
      </c>
      <c r="H242" s="303" t="s">
        <v>404</v>
      </c>
      <c r="I242" s="303"/>
      <c r="M242" s="1226"/>
      <c r="N242" s="130"/>
      <c r="O242" s="1226"/>
      <c r="P242" s="130"/>
      <c r="V242" s="3791"/>
      <c r="W242" s="1728"/>
      <c r="X242" s="1728"/>
      <c r="Y242" s="1728"/>
      <c r="Z242" s="1728"/>
      <c r="AA242" s="1728"/>
      <c r="AB242" s="413">
        <v>0.3</v>
      </c>
      <c r="AC242" s="1918">
        <v>0.3</v>
      </c>
      <c r="AD242" s="1918">
        <v>0.3</v>
      </c>
      <c r="AE242" s="247"/>
      <c r="AF242" s="247"/>
      <c r="AG242" s="247"/>
      <c r="AU242" s="145"/>
    </row>
    <row r="243" spans="1:57" hidden="1" outlineLevel="1" x14ac:dyDescent="0.35">
      <c r="C243" s="103"/>
      <c r="D243" s="3791"/>
      <c r="E243" s="3791"/>
      <c r="F243" s="303" t="s">
        <v>411</v>
      </c>
      <c r="G243" s="1918">
        <v>0.25</v>
      </c>
      <c r="H243" s="303" t="s">
        <v>404</v>
      </c>
      <c r="I243" s="303" t="s">
        <v>406</v>
      </c>
      <c r="M243" s="1226"/>
      <c r="N243" s="130"/>
      <c r="O243" s="1226"/>
      <c r="P243" s="130"/>
      <c r="V243" s="3791"/>
      <c r="W243" s="1728"/>
      <c r="X243" s="1728"/>
      <c r="Y243" s="1728"/>
      <c r="Z243" s="1728"/>
      <c r="AA243" s="1728"/>
      <c r="AB243" s="413">
        <v>0.25</v>
      </c>
      <c r="AC243" s="1918">
        <v>0.25</v>
      </c>
      <c r="AD243" s="1918">
        <v>0.25</v>
      </c>
      <c r="AE243" s="247"/>
      <c r="AF243" s="247"/>
      <c r="AG243" s="247"/>
      <c r="AU243" s="145"/>
    </row>
    <row r="244" spans="1:57" hidden="1" outlineLevel="1" x14ac:dyDescent="0.35">
      <c r="C244" s="103"/>
      <c r="D244" s="3791"/>
      <c r="E244" s="3791"/>
      <c r="F244" s="303" t="s">
        <v>412</v>
      </c>
      <c r="G244" s="1918">
        <v>0.2</v>
      </c>
      <c r="H244" s="303" t="s">
        <v>404</v>
      </c>
      <c r="I244" s="303"/>
      <c r="M244" s="1226"/>
      <c r="N244" s="130"/>
      <c r="O244" s="1226"/>
      <c r="P244" s="130"/>
      <c r="V244" s="3791"/>
      <c r="W244" s="1728"/>
      <c r="X244" s="1728"/>
      <c r="Y244" s="1728"/>
      <c r="Z244" s="1728"/>
      <c r="AA244" s="1728"/>
      <c r="AB244" s="413">
        <v>0.2</v>
      </c>
      <c r="AC244" s="1918">
        <v>0.2</v>
      </c>
      <c r="AD244" s="1918">
        <v>0.2</v>
      </c>
      <c r="AE244" s="247"/>
      <c r="AF244" s="247"/>
      <c r="AG244" s="247"/>
      <c r="AU244" s="145"/>
    </row>
    <row r="245" spans="1:57" hidden="1" outlineLevel="1" x14ac:dyDescent="0.35">
      <c r="C245" s="103"/>
      <c r="D245" s="3791"/>
      <c r="E245" s="3791"/>
      <c r="F245" s="303" t="s">
        <v>413</v>
      </c>
      <c r="G245" s="1919">
        <f>AVERAGE(G238,G243)</f>
        <v>0.375</v>
      </c>
      <c r="H245" s="1920" t="s">
        <v>414</v>
      </c>
      <c r="I245" s="1920"/>
      <c r="M245" s="1226"/>
      <c r="N245" s="130"/>
      <c r="O245" s="1226"/>
      <c r="P245" s="130"/>
      <c r="V245" s="3791"/>
      <c r="W245" s="1729"/>
      <c r="X245" s="1729"/>
      <c r="Y245" s="1729"/>
      <c r="Z245" s="1729"/>
      <c r="AA245" s="1729"/>
      <c r="AB245" s="2307">
        <v>0.375</v>
      </c>
      <c r="AC245" s="1919">
        <v>0.375</v>
      </c>
      <c r="AD245" s="1919">
        <v>0.375</v>
      </c>
      <c r="AE245" s="247"/>
      <c r="AF245" s="247"/>
      <c r="AG245" s="247"/>
      <c r="AU245" s="145"/>
    </row>
    <row r="246" spans="1:57" hidden="1" outlineLevel="1" x14ac:dyDescent="0.35">
      <c r="C246" s="103"/>
      <c r="D246" s="3792" t="s">
        <v>132</v>
      </c>
      <c r="E246" s="3797" t="s">
        <v>415</v>
      </c>
      <c r="F246" s="303" t="s">
        <v>416</v>
      </c>
      <c r="G246" s="2003">
        <v>0.93799999999999994</v>
      </c>
      <c r="H246" s="1920" t="s">
        <v>252</v>
      </c>
      <c r="I246" s="1920"/>
      <c r="M246" s="1226"/>
      <c r="N246" s="130"/>
      <c r="O246" s="1226"/>
      <c r="P246" s="130"/>
      <c r="V246" s="3792" t="s">
        <v>132</v>
      </c>
      <c r="W246" s="1730"/>
      <c r="X246" s="1730"/>
      <c r="Y246" s="1730"/>
      <c r="Z246" s="1730"/>
      <c r="AA246" s="1730"/>
      <c r="AB246" s="2308">
        <v>0.93799999999999994</v>
      </c>
      <c r="AC246" s="2306">
        <v>0.93799999999999994</v>
      </c>
      <c r="AD246" s="2306">
        <v>0.93799999999999994</v>
      </c>
      <c r="AE246" s="247"/>
      <c r="AF246" s="247"/>
      <c r="AG246" s="247"/>
      <c r="AU246" s="145"/>
    </row>
    <row r="247" spans="1:57" hidden="1" outlineLevel="1" x14ac:dyDescent="0.35">
      <c r="C247" s="103"/>
      <c r="D247" s="3793"/>
      <c r="E247" s="3798"/>
      <c r="F247" s="303" t="s">
        <v>417</v>
      </c>
      <c r="G247" s="2003">
        <v>0.95</v>
      </c>
      <c r="H247" s="1920" t="s">
        <v>418</v>
      </c>
      <c r="I247" s="1920"/>
      <c r="M247" s="1226"/>
      <c r="N247" s="130"/>
      <c r="O247" s="1226"/>
      <c r="P247" s="130"/>
      <c r="V247" s="3793"/>
      <c r="W247" s="1730"/>
      <c r="X247" s="1730"/>
      <c r="Y247" s="1730"/>
      <c r="Z247" s="1730"/>
      <c r="AA247" s="1730"/>
      <c r="AB247" s="1731">
        <v>0.95</v>
      </c>
      <c r="AC247" s="2003">
        <v>0.95</v>
      </c>
      <c r="AD247" s="2003">
        <v>0.95</v>
      </c>
      <c r="AE247" s="247"/>
      <c r="AF247" s="247"/>
      <c r="AG247" s="247"/>
      <c r="AU247" s="145"/>
    </row>
    <row r="248" spans="1:57" hidden="1" outlineLevel="1" x14ac:dyDescent="0.35">
      <c r="C248" s="103"/>
      <c r="D248" s="2002" t="s">
        <v>180</v>
      </c>
      <c r="E248" s="2002" t="s">
        <v>166</v>
      </c>
      <c r="F248" s="2002" t="s">
        <v>134</v>
      </c>
      <c r="G248" s="1187">
        <v>10</v>
      </c>
      <c r="H248" s="1920"/>
      <c r="I248" s="1920" t="s">
        <v>184</v>
      </c>
      <c r="M248" s="1226"/>
      <c r="N248" s="130"/>
      <c r="O248" s="1226"/>
      <c r="P248" s="130"/>
      <c r="V248" s="2002" t="s">
        <v>180</v>
      </c>
      <c r="W248" s="1732"/>
      <c r="X248" s="1732"/>
      <c r="Y248" s="1732"/>
      <c r="Z248" s="1732"/>
      <c r="AA248" s="1732"/>
      <c r="AB248" s="1733">
        <v>10</v>
      </c>
      <c r="AC248" s="1187">
        <v>10</v>
      </c>
      <c r="AD248" s="1187">
        <v>10</v>
      </c>
      <c r="AE248" s="247"/>
      <c r="AF248" s="247"/>
      <c r="AG248" s="247"/>
      <c r="AI248" s="173"/>
      <c r="AJ248" s="173"/>
      <c r="AU248" s="145"/>
    </row>
    <row r="249" spans="1:57" hidden="1" outlineLevel="1" x14ac:dyDescent="0.35">
      <c r="C249" s="103"/>
      <c r="D249" s="3794" t="str">
        <f>$D$51</f>
        <v>Inc. Cost</v>
      </c>
      <c r="E249" s="3794" t="str">
        <f>$E$51</f>
        <v>Incremental Cost ($)</v>
      </c>
      <c r="F249" s="1921" t="s">
        <v>416</v>
      </c>
      <c r="G249" s="2004">
        <v>30</v>
      </c>
      <c r="H249" s="1921" t="s">
        <v>419</v>
      </c>
      <c r="I249" s="2005" t="s">
        <v>420</v>
      </c>
      <c r="M249" s="1226"/>
      <c r="N249" s="130"/>
      <c r="O249" s="1226"/>
      <c r="P249" s="130"/>
      <c r="V249" s="3794" t="str">
        <f>$D$51</f>
        <v>Inc. Cost</v>
      </c>
      <c r="W249" s="1734"/>
      <c r="X249" s="1734"/>
      <c r="Y249" s="1734"/>
      <c r="Z249" s="1734"/>
      <c r="AA249" s="1734"/>
      <c r="AB249" s="1735">
        <v>30</v>
      </c>
      <c r="AC249" s="2004">
        <v>30</v>
      </c>
      <c r="AD249" s="2004">
        <v>30</v>
      </c>
      <c r="AE249" s="1736"/>
      <c r="AF249" s="1736"/>
      <c r="AG249" s="1736"/>
      <c r="AI249" s="173"/>
      <c r="AJ249" s="173"/>
      <c r="AU249" s="145"/>
    </row>
    <row r="250" spans="1:57" hidden="1" outlineLevel="1" x14ac:dyDescent="0.35">
      <c r="C250" s="103"/>
      <c r="D250" s="3794"/>
      <c r="E250" s="3794"/>
      <c r="F250" s="2006" t="s">
        <v>417</v>
      </c>
      <c r="G250" s="2004">
        <v>60</v>
      </c>
      <c r="H250" s="1921" t="s">
        <v>421</v>
      </c>
      <c r="I250" s="1921" t="s">
        <v>421</v>
      </c>
      <c r="M250" s="1226"/>
      <c r="N250" s="130"/>
      <c r="O250" s="1226"/>
      <c r="P250" s="130"/>
      <c r="V250" s="3794"/>
      <c r="W250" s="1734"/>
      <c r="X250" s="1734"/>
      <c r="Y250" s="1734"/>
      <c r="Z250" s="1734"/>
      <c r="AA250" s="1734"/>
      <c r="AB250" s="1735">
        <v>60</v>
      </c>
      <c r="AC250" s="2004">
        <v>60</v>
      </c>
      <c r="AD250" s="2004">
        <v>60</v>
      </c>
      <c r="AE250" s="1737"/>
      <c r="AF250" s="1737"/>
      <c r="AG250" s="1737"/>
      <c r="AI250" s="173"/>
      <c r="AJ250" s="173"/>
      <c r="AU250" s="145"/>
    </row>
    <row r="251" spans="1:57" collapsed="1" x14ac:dyDescent="0.35">
      <c r="C251" s="103"/>
      <c r="D251" s="292"/>
      <c r="E251" s="292"/>
      <c r="F251" s="3462"/>
      <c r="G251" s="3462"/>
      <c r="H251" s="3462"/>
      <c r="X251" s="133"/>
      <c r="AU251" s="145"/>
    </row>
    <row r="252" spans="1:57" x14ac:dyDescent="0.35">
      <c r="AU252" s="145"/>
    </row>
    <row r="253" spans="1:57" x14ac:dyDescent="0.35">
      <c r="A253" s="3462"/>
      <c r="B253" s="3664" t="s">
        <v>422</v>
      </c>
      <c r="C253" s="3665"/>
      <c r="D253" s="3665"/>
      <c r="E253" s="3665"/>
      <c r="F253" s="3665"/>
      <c r="G253" s="3665"/>
      <c r="H253" s="3665"/>
      <c r="I253" s="3666"/>
      <c r="J253" s="3666"/>
      <c r="K253" s="3666"/>
      <c r="L253" s="3666"/>
      <c r="M253" s="3666"/>
      <c r="N253" s="3666"/>
      <c r="O253" s="3667"/>
      <c r="V253" s="3664" t="str">
        <f>B253</f>
        <v>ENERGY STAR Air Purifier</v>
      </c>
      <c r="W253" s="3665"/>
      <c r="X253" s="3665"/>
      <c r="Y253" s="3665"/>
      <c r="Z253" s="3665"/>
      <c r="AA253" s="3665"/>
      <c r="AB253" s="3665"/>
      <c r="AC253" s="3680"/>
      <c r="AD253" s="3680"/>
      <c r="AE253" s="3680"/>
      <c r="AF253" s="3680"/>
      <c r="AG253" s="3680"/>
      <c r="AH253" s="3680"/>
      <c r="AI253" s="3681"/>
      <c r="AU253" s="145"/>
    </row>
    <row r="254" spans="1:57" x14ac:dyDescent="0.35">
      <c r="AU254" s="145"/>
    </row>
    <row r="255" spans="1:57" ht="29" x14ac:dyDescent="0.35">
      <c r="A255" s="350"/>
      <c r="B255" s="350"/>
      <c r="C255" s="3438" t="s">
        <v>27</v>
      </c>
      <c r="D255" s="3438" t="s">
        <v>174</v>
      </c>
      <c r="E255" s="306" t="s">
        <v>29</v>
      </c>
      <c r="F255" s="3438" t="s">
        <v>30</v>
      </c>
      <c r="G255" s="306" t="s">
        <v>175</v>
      </c>
      <c r="H255" s="306" t="s">
        <v>176</v>
      </c>
      <c r="I255" s="306" t="s">
        <v>31</v>
      </c>
      <c r="J255" s="306" t="s">
        <v>180</v>
      </c>
      <c r="K255" s="306" t="s">
        <v>169</v>
      </c>
      <c r="L255" s="3438" t="s">
        <v>43</v>
      </c>
      <c r="M255" s="3462"/>
      <c r="N255" s="3462"/>
      <c r="V255" s="1572" t="s">
        <v>44</v>
      </c>
      <c r="W255" s="1573">
        <v>43252</v>
      </c>
      <c r="X255" s="1573">
        <f>$X$6</f>
        <v>43465</v>
      </c>
      <c r="Y255" s="1573">
        <f>$Y$6</f>
        <v>43800</v>
      </c>
      <c r="Z255" s="1573">
        <f>$Z$6</f>
        <v>43862</v>
      </c>
      <c r="AA255" s="1573">
        <f>$AA$6</f>
        <v>44013</v>
      </c>
      <c r="AB255" s="1573">
        <f>$AB$6</f>
        <v>44166</v>
      </c>
      <c r="AC255" s="1573">
        <f>$AC$6</f>
        <v>44531</v>
      </c>
      <c r="AD255" s="1573">
        <f>$AD$6</f>
        <v>44774</v>
      </c>
      <c r="AE255" s="1573" t="str">
        <f>$AE$6</f>
        <v>-</v>
      </c>
      <c r="AF255" s="1573" t="str">
        <f>$AF$6</f>
        <v>-</v>
      </c>
      <c r="AG255" s="1573" t="str">
        <f>$AG$6</f>
        <v>-</v>
      </c>
      <c r="AU255" s="145"/>
      <c r="BB255" s="1584" t="str">
        <f>$BB$6</f>
        <v>TRC (2020)</v>
      </c>
      <c r="BC255" s="1584" t="str">
        <f>$BC$6</f>
        <v>Benefit Lookup</v>
      </c>
      <c r="BD255" s="200" t="str">
        <f>$BD$6</f>
        <v>Benefits (2019 $)</v>
      </c>
      <c r="BE255" s="200" t="str">
        <f>$BE$6</f>
        <v>Incremental Cost (2019 $)</v>
      </c>
    </row>
    <row r="256" spans="1:57" x14ac:dyDescent="0.35">
      <c r="C256" s="301" t="s">
        <v>423</v>
      </c>
      <c r="D256" s="3475" t="s">
        <v>182</v>
      </c>
      <c r="E256" s="135" t="s">
        <v>424</v>
      </c>
      <c r="F256" s="202">
        <f>ROUND((F269*((1/F266)-(1/F265))*(F270)+(F268-F267)*(24-F270))*365/1000*F272,2)</f>
        <v>578.86</v>
      </c>
      <c r="G256" s="430" t="s">
        <v>425</v>
      </c>
      <c r="H256" s="136">
        <f>VLOOKUP(G256,'CP FACTORS'!$A$3:$B$38, 2, FALSE)</f>
        <v>4.6608050000000002E-4</v>
      </c>
      <c r="I256" s="204">
        <f>ROUND(H256*F256,6)</f>
        <v>0.26979500000000001</v>
      </c>
      <c r="J256" s="289">
        <f>F273</f>
        <v>9</v>
      </c>
      <c r="K256" s="989">
        <f>F274</f>
        <v>70</v>
      </c>
      <c r="L256" s="3465" t="s">
        <v>184</v>
      </c>
      <c r="N256" s="1213"/>
      <c r="O256" s="1214"/>
      <c r="R256" s="1214"/>
      <c r="V256" s="247" t="s">
        <v>30</v>
      </c>
      <c r="W256" s="71">
        <v>555.64466268041224</v>
      </c>
      <c r="X256" s="71">
        <v>588.78703639406001</v>
      </c>
      <c r="Y256" s="143">
        <v>578.86</v>
      </c>
      <c r="Z256" s="247">
        <v>578.86</v>
      </c>
      <c r="AA256" s="247">
        <v>578.86</v>
      </c>
      <c r="AB256" s="247">
        <v>578.86</v>
      </c>
      <c r="AC256" s="247">
        <v>578.86</v>
      </c>
      <c r="AD256" s="247">
        <v>578.86</v>
      </c>
      <c r="AE256" s="247"/>
      <c r="AF256" s="247"/>
      <c r="AG256" s="247"/>
      <c r="AH256" s="144"/>
      <c r="AU256" s="145"/>
      <c r="BB256" s="146">
        <f>(BD256)/(BE256)</f>
        <v>5.1865926858584146</v>
      </c>
      <c r="BC256" s="277" t="str">
        <f>CONCATENATE(G256," ",J256," Year EUL")</f>
        <v>HVAC RES 9 Year EUL</v>
      </c>
      <c r="BD256" s="147">
        <f>(INDEX('Avoided Cost Benefits'!$E$4:$E$859,MATCH(BC256,'Avoided Cost Benefits'!$A$4:$A$859,0)))*F256</f>
        <v>342.67247570560545</v>
      </c>
      <c r="BE256" s="1587">
        <f>K256/(1.0595^(2020-2019))</f>
        <v>66.068900424728639</v>
      </c>
    </row>
    <row r="257" spans="1:54" hidden="1" outlineLevel="1" x14ac:dyDescent="0.35">
      <c r="E257" s="148"/>
      <c r="F257" s="309"/>
      <c r="G257" s="310"/>
      <c r="I257" s="3462"/>
      <c r="J257" s="3462"/>
      <c r="K257" s="3462"/>
      <c r="W257" s="173"/>
      <c r="X257" s="173"/>
      <c r="AU257" s="145"/>
    </row>
    <row r="258" spans="1:54" s="150" customFormat="1" hidden="1" outlineLevel="1" x14ac:dyDescent="0.35">
      <c r="A258" s="154"/>
      <c r="B258" s="154"/>
      <c r="C258" s="151"/>
      <c r="D258" s="157" t="s">
        <v>107</v>
      </c>
      <c r="E258" s="311"/>
      <c r="F258" s="312"/>
      <c r="G258" s="154"/>
      <c r="H258" s="154"/>
      <c r="I258" s="3462"/>
      <c r="J258" s="3462"/>
      <c r="K258" s="3462"/>
      <c r="L258" s="154"/>
      <c r="M258" s="154"/>
      <c r="N258" s="154"/>
      <c r="O258" s="154"/>
      <c r="P258" s="154"/>
      <c r="Q258" s="154"/>
      <c r="R258" s="154"/>
      <c r="S258" s="154"/>
      <c r="T258" s="154"/>
      <c r="U258" s="154"/>
      <c r="W258" s="313"/>
      <c r="X258" s="313"/>
      <c r="AU258" s="145"/>
      <c r="BB258" s="220"/>
    </row>
    <row r="259" spans="1:54" s="150" customFormat="1" hidden="1" outlineLevel="1" x14ac:dyDescent="0.35">
      <c r="A259" s="154"/>
      <c r="B259" s="154"/>
      <c r="C259" s="151"/>
      <c r="D259" s="314"/>
      <c r="E259" s="311"/>
      <c r="F259" s="312"/>
      <c r="G259" s="154"/>
      <c r="H259" s="154"/>
      <c r="I259" s="3462"/>
      <c r="J259" s="3462"/>
      <c r="K259" s="3462"/>
      <c r="L259" s="154"/>
      <c r="M259" s="154"/>
      <c r="N259" s="154"/>
      <c r="O259" s="154"/>
      <c r="P259" s="154"/>
      <c r="Q259" s="154"/>
      <c r="R259" s="154"/>
      <c r="S259" s="154"/>
      <c r="T259" s="154"/>
      <c r="U259" s="154"/>
      <c r="W259" s="313"/>
      <c r="X259" s="313"/>
      <c r="AU259" s="145"/>
      <c r="BB259" s="220"/>
    </row>
    <row r="260" spans="1:54" s="150" customFormat="1" hidden="1" outlineLevel="1" x14ac:dyDescent="0.35">
      <c r="A260" s="154"/>
      <c r="B260" s="154"/>
      <c r="C260" s="151"/>
      <c r="D260" s="314"/>
      <c r="E260" s="311"/>
      <c r="F260" s="312"/>
      <c r="G260" s="154"/>
      <c r="H260" s="154"/>
      <c r="I260" s="154"/>
      <c r="J260" s="154"/>
      <c r="K260" s="154"/>
      <c r="L260" s="154"/>
      <c r="M260" s="154"/>
      <c r="N260" s="154"/>
      <c r="O260" s="154"/>
      <c r="P260" s="154"/>
      <c r="Q260" s="154"/>
      <c r="R260" s="154"/>
      <c r="S260" s="154"/>
      <c r="T260" s="154"/>
      <c r="U260" s="154"/>
      <c r="W260" s="313"/>
      <c r="X260" s="313"/>
      <c r="AU260" s="145"/>
      <c r="BB260" s="220"/>
    </row>
    <row r="261" spans="1:54" s="150" customFormat="1" hidden="1" outlineLevel="1" x14ac:dyDescent="0.35">
      <c r="A261" s="154"/>
      <c r="B261" s="154"/>
      <c r="C261" s="151"/>
      <c r="D261" s="314"/>
      <c r="E261" s="311"/>
      <c r="F261" s="312"/>
      <c r="G261" s="154"/>
      <c r="H261" s="154"/>
      <c r="I261" s="154"/>
      <c r="J261" s="154"/>
      <c r="K261" s="154"/>
      <c r="L261" s="154"/>
      <c r="M261" s="154"/>
      <c r="N261" s="154"/>
      <c r="O261" s="154"/>
      <c r="P261" s="154"/>
      <c r="Q261" s="154"/>
      <c r="R261" s="154"/>
      <c r="S261" s="154"/>
      <c r="T261" s="154"/>
      <c r="U261" s="154"/>
      <c r="W261" s="313"/>
      <c r="X261" s="313"/>
      <c r="AU261" s="145"/>
      <c r="BB261" s="220"/>
    </row>
    <row r="262" spans="1:54" s="150" customFormat="1" hidden="1" outlineLevel="1" x14ac:dyDescent="0.35">
      <c r="A262" s="154"/>
      <c r="B262" s="154"/>
      <c r="C262" s="151"/>
      <c r="D262" s="314"/>
      <c r="E262" s="311"/>
      <c r="F262" s="312"/>
      <c r="G262" s="154"/>
      <c r="H262" s="154"/>
      <c r="I262" s="154"/>
      <c r="J262" s="154"/>
      <c r="K262" s="154"/>
      <c r="L262" s="154"/>
      <c r="M262" s="154"/>
      <c r="N262" s="154"/>
      <c r="O262" s="154"/>
      <c r="P262" s="154"/>
      <c r="Q262" s="154"/>
      <c r="R262" s="154"/>
      <c r="S262" s="154"/>
      <c r="T262" s="154"/>
      <c r="U262" s="154"/>
      <c r="W262" s="313"/>
      <c r="X262" s="313"/>
      <c r="AU262" s="145"/>
      <c r="BB262" s="220"/>
    </row>
    <row r="263" spans="1:54" s="150" customFormat="1" hidden="1" outlineLevel="1" x14ac:dyDescent="0.35">
      <c r="A263" s="154"/>
      <c r="B263" s="154"/>
      <c r="C263" s="151"/>
      <c r="D263" s="157"/>
      <c r="E263" s="157"/>
      <c r="F263" s="154"/>
      <c r="G263" s="154"/>
      <c r="H263" s="154"/>
      <c r="I263" s="154"/>
      <c r="J263" s="154"/>
      <c r="K263" s="154"/>
      <c r="L263" s="154"/>
      <c r="M263" s="154"/>
      <c r="N263" s="154"/>
      <c r="O263" s="154"/>
      <c r="P263" s="154"/>
      <c r="Q263" s="154"/>
      <c r="R263" s="154"/>
      <c r="S263" s="154"/>
      <c r="T263" s="154"/>
      <c r="U263" s="154"/>
      <c r="W263" s="313"/>
      <c r="X263" s="313"/>
      <c r="AU263" s="145"/>
      <c r="BB263" s="220"/>
    </row>
    <row r="264" spans="1:54" hidden="1" outlineLevel="1" x14ac:dyDescent="0.35">
      <c r="A264" s="350"/>
      <c r="B264" s="350"/>
      <c r="D264" s="3474" t="s">
        <v>108</v>
      </c>
      <c r="E264" s="3474" t="s">
        <v>109</v>
      </c>
      <c r="F264" s="315" t="s">
        <v>111</v>
      </c>
      <c r="G264" s="3741" t="s">
        <v>186</v>
      </c>
      <c r="H264" s="3802"/>
      <c r="L264" s="350"/>
      <c r="M264" s="3462"/>
      <c r="N264" s="3462"/>
      <c r="V264" s="1572" t="s">
        <v>44</v>
      </c>
      <c r="W264" s="316">
        <v>43252</v>
      </c>
      <c r="X264" s="1573">
        <f>$X$6</f>
        <v>43465</v>
      </c>
      <c r="Y264" s="1573">
        <f>$Y$6</f>
        <v>43800</v>
      </c>
      <c r="Z264" s="1573">
        <f>$Z$6</f>
        <v>43862</v>
      </c>
      <c r="AA264" s="1573">
        <f>$AA$6</f>
        <v>44013</v>
      </c>
      <c r="AB264" s="1573">
        <f>$AB$6</f>
        <v>44166</v>
      </c>
      <c r="AC264" s="1573">
        <f>$AC$6</f>
        <v>44531</v>
      </c>
      <c r="AD264" s="1573">
        <f>$AD$6</f>
        <v>44774</v>
      </c>
      <c r="AE264" s="1573" t="str">
        <f>$AE$6</f>
        <v>-</v>
      </c>
      <c r="AF264" s="1573" t="str">
        <f>$AF$6</f>
        <v>-</v>
      </c>
      <c r="AG264" s="1573" t="str">
        <f>$AG$6</f>
        <v>-</v>
      </c>
      <c r="AU264" s="145"/>
    </row>
    <row r="265" spans="1:54" ht="36" hidden="1" customHeight="1" outlineLevel="1" x14ac:dyDescent="0.35">
      <c r="D265" s="3443" t="s">
        <v>426</v>
      </c>
      <c r="E265" s="303" t="s">
        <v>427</v>
      </c>
      <c r="F265" s="317">
        <v>3.0027007072388932</v>
      </c>
      <c r="G265" s="3789" t="s">
        <v>428</v>
      </c>
      <c r="H265" s="3815"/>
      <c r="V265" s="288" t="str">
        <f t="shared" ref="V265:V274" si="21">D265</f>
        <v xml:space="preserve">EffES </v>
      </c>
      <c r="W265" s="317">
        <v>2.91</v>
      </c>
      <c r="X265" s="318">
        <v>3.0238677849037763</v>
      </c>
      <c r="Y265" s="318">
        <v>3.0027007072388932</v>
      </c>
      <c r="Z265" s="317">
        <v>3.0027007072388932</v>
      </c>
      <c r="AA265" s="317">
        <v>3.0027007072388932</v>
      </c>
      <c r="AB265" s="317">
        <v>3.0027007072388932</v>
      </c>
      <c r="AC265" s="317">
        <v>3.0027007072388932</v>
      </c>
      <c r="AD265" s="317">
        <v>3.0027007072388932</v>
      </c>
      <c r="AE265" s="247"/>
      <c r="AF265" s="247"/>
      <c r="AG265" s="247"/>
      <c r="AU265" s="145"/>
    </row>
    <row r="266" spans="1:54" ht="37.5" hidden="1" customHeight="1" outlineLevel="1" x14ac:dyDescent="0.35">
      <c r="D266" s="3443" t="s">
        <v>429</v>
      </c>
      <c r="E266" s="303" t="s">
        <v>430</v>
      </c>
      <c r="F266" s="317">
        <v>1</v>
      </c>
      <c r="G266" s="3786" t="s">
        <v>431</v>
      </c>
      <c r="H266" s="3802"/>
      <c r="V266" s="288" t="str">
        <f t="shared" si="21"/>
        <v>EffBL</v>
      </c>
      <c r="W266" s="317">
        <v>1</v>
      </c>
      <c r="X266" s="319">
        <v>1</v>
      </c>
      <c r="Y266" s="319">
        <v>1</v>
      </c>
      <c r="Z266" s="317">
        <v>1</v>
      </c>
      <c r="AA266" s="317">
        <v>1</v>
      </c>
      <c r="AB266" s="317">
        <v>1</v>
      </c>
      <c r="AC266" s="317">
        <v>1</v>
      </c>
      <c r="AD266" s="317">
        <v>1</v>
      </c>
      <c r="AE266" s="247"/>
      <c r="AF266" s="247"/>
      <c r="AG266" s="247"/>
      <c r="AU266" s="145"/>
    </row>
    <row r="267" spans="1:54" ht="31.5" hidden="1" customHeight="1" outlineLevel="1" x14ac:dyDescent="0.35">
      <c r="D267" s="3443" t="s">
        <v>432</v>
      </c>
      <c r="E267" s="303" t="s">
        <v>433</v>
      </c>
      <c r="F267" s="320">
        <v>0.39132024229062107</v>
      </c>
      <c r="G267" s="3786" t="s">
        <v>428</v>
      </c>
      <c r="H267" s="3802"/>
      <c r="V267" s="288" t="str">
        <f t="shared" si="21"/>
        <v xml:space="preserve">SBES </v>
      </c>
      <c r="W267" s="320">
        <v>0.29299999999999998</v>
      </c>
      <c r="X267" s="321">
        <v>0.3657961405244905</v>
      </c>
      <c r="Y267" s="321">
        <v>0.39132024229062107</v>
      </c>
      <c r="Z267" s="320">
        <v>0.39132024229062107</v>
      </c>
      <c r="AA267" s="320">
        <v>0.39132024229062107</v>
      </c>
      <c r="AB267" s="320">
        <v>0.39132024229062107</v>
      </c>
      <c r="AC267" s="320">
        <v>0.39132024229062107</v>
      </c>
      <c r="AD267" s="320">
        <v>0.39132024229062107</v>
      </c>
      <c r="AE267" s="247"/>
      <c r="AF267" s="247"/>
      <c r="AG267" s="247"/>
      <c r="AU267" s="145"/>
    </row>
    <row r="268" spans="1:54" ht="38.25" hidden="1" customHeight="1" outlineLevel="1" x14ac:dyDescent="0.35">
      <c r="D268" s="3443" t="s">
        <v>434</v>
      </c>
      <c r="E268" s="303" t="s">
        <v>435</v>
      </c>
      <c r="F268" s="317">
        <v>1</v>
      </c>
      <c r="G268" s="3786" t="s">
        <v>431</v>
      </c>
      <c r="H268" s="3802"/>
      <c r="V268" s="288" t="str">
        <f t="shared" si="21"/>
        <v xml:space="preserve">SBBL </v>
      </c>
      <c r="W268" s="317">
        <v>1</v>
      </c>
      <c r="X268" s="319">
        <v>1</v>
      </c>
      <c r="Y268" s="319">
        <v>1</v>
      </c>
      <c r="Z268" s="317">
        <v>1</v>
      </c>
      <c r="AA268" s="317">
        <v>1</v>
      </c>
      <c r="AB268" s="317">
        <v>1</v>
      </c>
      <c r="AC268" s="317">
        <v>1</v>
      </c>
      <c r="AD268" s="317">
        <v>1</v>
      </c>
      <c r="AE268" s="247"/>
      <c r="AF268" s="247"/>
      <c r="AG268" s="247"/>
      <c r="AU268" s="145"/>
    </row>
    <row r="269" spans="1:54" ht="15" hidden="1" customHeight="1" outlineLevel="1" x14ac:dyDescent="0.35">
      <c r="D269" s="3443" t="s">
        <v>436</v>
      </c>
      <c r="E269" s="303" t="s">
        <v>437</v>
      </c>
      <c r="F269" s="317">
        <v>157.56188608132925</v>
      </c>
      <c r="G269" s="3786" t="s">
        <v>428</v>
      </c>
      <c r="H269" s="3802"/>
      <c r="V269" s="288" t="str">
        <f t="shared" si="21"/>
        <v>CADR</v>
      </c>
      <c r="W269" s="317">
        <v>144.41999999999999</v>
      </c>
      <c r="X269" s="318">
        <v>150.16127281696868</v>
      </c>
      <c r="Y269" s="322">
        <v>157.56188608132925</v>
      </c>
      <c r="Z269" s="49">
        <v>157.56188608132925</v>
      </c>
      <c r="AA269" s="49">
        <v>157.56188608132925</v>
      </c>
      <c r="AB269" s="317">
        <v>157.56188608132925</v>
      </c>
      <c r="AC269" s="317">
        <v>157.56188608132925</v>
      </c>
      <c r="AD269" s="317">
        <v>157.56188608132925</v>
      </c>
      <c r="AE269" s="247"/>
      <c r="AF269" s="247"/>
      <c r="AG269" s="247"/>
      <c r="AU269" s="145"/>
    </row>
    <row r="270" spans="1:54" ht="36.75" hidden="1" customHeight="1" outlineLevel="1" x14ac:dyDescent="0.35">
      <c r="D270" s="3443" t="s">
        <v>438</v>
      </c>
      <c r="E270" s="303" t="s">
        <v>439</v>
      </c>
      <c r="F270" s="320">
        <v>16</v>
      </c>
      <c r="G270" s="3786" t="s">
        <v>431</v>
      </c>
      <c r="H270" s="3802"/>
      <c r="V270" s="288" t="str">
        <f t="shared" si="21"/>
        <v>Hroper</v>
      </c>
      <c r="W270" s="317">
        <v>16</v>
      </c>
      <c r="X270" s="319">
        <v>16</v>
      </c>
      <c r="Y270" s="319">
        <v>16</v>
      </c>
      <c r="Z270" s="317">
        <v>16</v>
      </c>
      <c r="AA270" s="317">
        <v>16</v>
      </c>
      <c r="AB270" s="320">
        <v>16</v>
      </c>
      <c r="AC270" s="320">
        <v>16</v>
      </c>
      <c r="AD270" s="320">
        <v>16</v>
      </c>
      <c r="AE270" s="247"/>
      <c r="AF270" s="247"/>
      <c r="AG270" s="247"/>
      <c r="AU270" s="145"/>
    </row>
    <row r="271" spans="1:54" hidden="1" outlineLevel="1" x14ac:dyDescent="0.35">
      <c r="D271" s="3443" t="s">
        <v>440</v>
      </c>
      <c r="E271" s="303" t="s">
        <v>357</v>
      </c>
      <c r="F271" s="320">
        <v>365</v>
      </c>
      <c r="G271" s="3786" t="s">
        <v>431</v>
      </c>
      <c r="H271" s="3802"/>
      <c r="V271" s="288" t="str">
        <f t="shared" si="21"/>
        <v>Days per Year</v>
      </c>
      <c r="W271" s="317">
        <v>365</v>
      </c>
      <c r="X271" s="319">
        <v>365</v>
      </c>
      <c r="Y271" s="319">
        <v>365</v>
      </c>
      <c r="Z271" s="317">
        <v>365</v>
      </c>
      <c r="AA271" s="317">
        <v>365</v>
      </c>
      <c r="AB271" s="320">
        <v>365</v>
      </c>
      <c r="AC271" s="320">
        <v>365</v>
      </c>
      <c r="AD271" s="320">
        <v>365</v>
      </c>
      <c r="AE271" s="247"/>
      <c r="AF271" s="247"/>
      <c r="AG271" s="247"/>
      <c r="AU271" s="145"/>
    </row>
    <row r="272" spans="1:54" hidden="1" outlineLevel="1" x14ac:dyDescent="0.35">
      <c r="D272" s="3443" t="s">
        <v>132</v>
      </c>
      <c r="E272" s="303" t="s">
        <v>251</v>
      </c>
      <c r="F272" s="320">
        <v>0.94047619047619047</v>
      </c>
      <c r="G272" s="3786" t="s">
        <v>441</v>
      </c>
      <c r="H272" s="3802"/>
      <c r="V272" s="288" t="str">
        <f t="shared" si="21"/>
        <v>ISR</v>
      </c>
      <c r="W272" s="74">
        <v>1</v>
      </c>
      <c r="X272" s="323">
        <v>1</v>
      </c>
      <c r="Y272" s="324">
        <v>0.94047619047619047</v>
      </c>
      <c r="Z272" s="74">
        <v>0.94047619047619047</v>
      </c>
      <c r="AA272" s="74">
        <v>0.94047619047619047</v>
      </c>
      <c r="AB272" s="320">
        <v>0.94047619047619047</v>
      </c>
      <c r="AC272" s="320">
        <v>0.94047619047619047</v>
      </c>
      <c r="AD272" s="320">
        <v>0.94047619047619047</v>
      </c>
      <c r="AE272" s="247"/>
      <c r="AF272" s="247"/>
      <c r="AG272" s="247"/>
      <c r="AU272" s="145"/>
    </row>
    <row r="273" spans="1:57" hidden="1" outlineLevel="1" x14ac:dyDescent="0.35">
      <c r="D273" s="271" t="str">
        <f>$D$50</f>
        <v>EUL</v>
      </c>
      <c r="E273" s="271" t="str">
        <f>$E$50</f>
        <v>Effective Useful Life</v>
      </c>
      <c r="F273" s="317">
        <v>9</v>
      </c>
      <c r="G273" s="3786"/>
      <c r="H273" s="3802"/>
      <c r="V273" s="288" t="str">
        <f t="shared" si="21"/>
        <v>EUL</v>
      </c>
      <c r="W273" s="317">
        <v>9</v>
      </c>
      <c r="X273" s="319">
        <v>9</v>
      </c>
      <c r="Y273" s="319">
        <v>9</v>
      </c>
      <c r="Z273" s="317">
        <v>9</v>
      </c>
      <c r="AA273" s="317">
        <v>9</v>
      </c>
      <c r="AB273" s="317">
        <v>9</v>
      </c>
      <c r="AC273" s="317">
        <v>9</v>
      </c>
      <c r="AD273" s="317">
        <v>9</v>
      </c>
      <c r="AE273" s="319"/>
      <c r="AF273" s="319"/>
      <c r="AG273" s="319"/>
      <c r="AU273" s="145"/>
    </row>
    <row r="274" spans="1:57" hidden="1" outlineLevel="1" x14ac:dyDescent="0.35">
      <c r="D274" s="271" t="str">
        <f>$D$51</f>
        <v>Inc. Cost</v>
      </c>
      <c r="E274" s="271" t="str">
        <f>$E$51</f>
        <v>Incremental Cost ($)</v>
      </c>
      <c r="F274" s="325">
        <v>70</v>
      </c>
      <c r="G274" s="3786"/>
      <c r="H274" s="3802"/>
      <c r="V274" s="288" t="str">
        <f t="shared" si="21"/>
        <v>Inc. Cost</v>
      </c>
      <c r="W274" s="325">
        <v>70</v>
      </c>
      <c r="X274" s="308">
        <v>70</v>
      </c>
      <c r="Y274" s="308">
        <v>70</v>
      </c>
      <c r="Z274" s="325">
        <v>70</v>
      </c>
      <c r="AA274" s="325">
        <v>70</v>
      </c>
      <c r="AB274" s="325">
        <v>70</v>
      </c>
      <c r="AC274" s="325">
        <v>70</v>
      </c>
      <c r="AD274" s="325">
        <v>70</v>
      </c>
      <c r="AE274" s="308"/>
      <c r="AF274" s="308"/>
      <c r="AG274" s="308"/>
      <c r="AU274" s="145"/>
    </row>
    <row r="275" spans="1:57" collapsed="1" x14ac:dyDescent="0.35">
      <c r="D275" s="326"/>
      <c r="E275" s="327"/>
      <c r="F275" s="326"/>
      <c r="X275" s="132"/>
      <c r="AU275" s="145"/>
    </row>
    <row r="276" spans="1:57" x14ac:dyDescent="0.35">
      <c r="D276" s="326"/>
      <c r="E276" s="328"/>
      <c r="F276" s="326"/>
      <c r="AU276" s="145"/>
    </row>
    <row r="277" spans="1:57" x14ac:dyDescent="0.35">
      <c r="A277" s="3462"/>
      <c r="B277" s="3664" t="s">
        <v>442</v>
      </c>
      <c r="C277" s="3665"/>
      <c r="D277" s="3665"/>
      <c r="E277" s="3665"/>
      <c r="F277" s="3665"/>
      <c r="G277" s="3665"/>
      <c r="H277" s="3665"/>
      <c r="I277" s="3666"/>
      <c r="J277" s="3666"/>
      <c r="K277" s="3666"/>
      <c r="L277" s="3666"/>
      <c r="M277" s="3666"/>
      <c r="N277" s="3666"/>
      <c r="O277" s="3667"/>
      <c r="V277" s="3664" t="str">
        <f>B277</f>
        <v>ENERGY STAR Dehumidifier</v>
      </c>
      <c r="W277" s="3665"/>
      <c r="X277" s="3665"/>
      <c r="Y277" s="3665"/>
      <c r="Z277" s="3665"/>
      <c r="AA277" s="3665"/>
      <c r="AB277" s="3665"/>
      <c r="AC277" s="3680"/>
      <c r="AD277" s="3680"/>
      <c r="AE277" s="3680"/>
      <c r="AF277" s="3680"/>
      <c r="AG277" s="3680"/>
      <c r="AH277" s="3680"/>
      <c r="AI277" s="3681"/>
      <c r="AU277" s="145"/>
    </row>
    <row r="278" spans="1:57" x14ac:dyDescent="0.35">
      <c r="AU278" s="145"/>
    </row>
    <row r="279" spans="1:57" ht="29" x14ac:dyDescent="0.35">
      <c r="A279" s="3462"/>
      <c r="B279" s="3462"/>
      <c r="C279" s="3438" t="s">
        <v>27</v>
      </c>
      <c r="D279" s="3438" t="s">
        <v>174</v>
      </c>
      <c r="E279" s="3438" t="s">
        <v>29</v>
      </c>
      <c r="F279" s="3438" t="s">
        <v>30</v>
      </c>
      <c r="G279" s="3438" t="s">
        <v>175</v>
      </c>
      <c r="H279" s="3438" t="s">
        <v>176</v>
      </c>
      <c r="I279" s="3438" t="s">
        <v>31</v>
      </c>
      <c r="J279" s="3438" t="s">
        <v>180</v>
      </c>
      <c r="K279" s="3438" t="s">
        <v>169</v>
      </c>
      <c r="L279" s="3438" t="s">
        <v>43</v>
      </c>
      <c r="M279" s="3462"/>
      <c r="N279" s="3462"/>
      <c r="V279" s="1572" t="s">
        <v>44</v>
      </c>
      <c r="W279" s="1573">
        <v>43252</v>
      </c>
      <c r="X279" s="1573">
        <f>$X$6</f>
        <v>43465</v>
      </c>
      <c r="Y279" s="1573">
        <f>$Y$6</f>
        <v>43800</v>
      </c>
      <c r="Z279" s="1573">
        <f>$Z$6</f>
        <v>43862</v>
      </c>
      <c r="AA279" s="1573">
        <f>$AA$6</f>
        <v>44013</v>
      </c>
      <c r="AB279" s="1573">
        <f>$AB$6</f>
        <v>44166</v>
      </c>
      <c r="AC279" s="1573">
        <f>$AC$6</f>
        <v>44531</v>
      </c>
      <c r="AD279" s="1573">
        <f>$AD$6</f>
        <v>44774</v>
      </c>
      <c r="AE279" s="1573" t="str">
        <f>$AE$6</f>
        <v>-</v>
      </c>
      <c r="AF279" s="1573" t="str">
        <f>$AF$6</f>
        <v>-</v>
      </c>
      <c r="AG279" s="1573" t="str">
        <f>$AG$6</f>
        <v>-</v>
      </c>
      <c r="AU279" s="145"/>
      <c r="BB279" s="1584" t="str">
        <f>$BB$6</f>
        <v>TRC (2020)</v>
      </c>
      <c r="BC279" s="1584" t="str">
        <f>$BC$6</f>
        <v>Benefit Lookup</v>
      </c>
      <c r="BD279" s="200" t="str">
        <f>$BD$6</f>
        <v>Benefits (2019 $)</v>
      </c>
      <c r="BE279" s="200" t="str">
        <f>$BE$6</f>
        <v>Incremental Cost (2019 $)</v>
      </c>
    </row>
    <row r="280" spans="1:57" s="298" customFormat="1" x14ac:dyDescent="0.35">
      <c r="A280" s="3456"/>
      <c r="B280" s="3456"/>
      <c r="C280" s="330" t="s">
        <v>443</v>
      </c>
      <c r="D280" s="3475" t="s">
        <v>182</v>
      </c>
      <c r="E280" s="3445" t="s">
        <v>442</v>
      </c>
      <c r="F280" s="202">
        <f>ROUND(G299,2)</f>
        <v>204</v>
      </c>
      <c r="G280" s="330" t="s">
        <v>257</v>
      </c>
      <c r="H280" s="296">
        <f>VLOOKUP(G280,'CP FACTORS'!$A$3:$B$38, 2, FALSE)</f>
        <v>9.4741810000000004E-4</v>
      </c>
      <c r="I280" s="204">
        <f>ROUND(H280*F280,6)</f>
        <v>0.193273</v>
      </c>
      <c r="J280" s="92">
        <f>G300</f>
        <v>12</v>
      </c>
      <c r="K280" s="989">
        <f>G301</f>
        <v>5</v>
      </c>
      <c r="L280" s="3465" t="s">
        <v>184</v>
      </c>
      <c r="M280" s="1222"/>
      <c r="N280" s="1213"/>
      <c r="O280" s="297"/>
      <c r="P280" s="297"/>
      <c r="Q280" s="297"/>
      <c r="R280" s="297"/>
      <c r="S280" s="297"/>
      <c r="T280" s="297"/>
      <c r="U280" s="297"/>
      <c r="V280" s="299" t="s">
        <v>30</v>
      </c>
      <c r="W280" s="331">
        <v>204</v>
      </c>
      <c r="X280" s="331">
        <v>204</v>
      </c>
      <c r="Y280" s="332">
        <v>204</v>
      </c>
      <c r="Z280" s="332">
        <v>204</v>
      </c>
      <c r="AA280" s="332">
        <v>204</v>
      </c>
      <c r="AB280" s="332">
        <v>204</v>
      </c>
      <c r="AC280" s="332">
        <v>204</v>
      </c>
      <c r="AD280" s="332">
        <v>204</v>
      </c>
      <c r="AE280" s="299"/>
      <c r="AF280" s="299"/>
      <c r="AG280" s="299"/>
      <c r="AU280" s="145"/>
      <c r="BB280" s="146">
        <f>(BD280)/(BE280)</f>
        <v>54.312837836387843</v>
      </c>
      <c r="BC280" s="277" t="str">
        <f>CONCATENATE(G280," ",J280," Year EUL")</f>
        <v>Cooling RES 12 Year EUL</v>
      </c>
      <c r="BD280" s="147">
        <f>(INDEX('Avoided Cost Benefits'!$E$4:$E$859,MATCH(BC280,'Avoided Cost Benefits'!$A$4:$A$859,0)))*F280</f>
        <v>256.31353391405304</v>
      </c>
      <c r="BE280" s="1587">
        <f>K280/(1.0595^(2020-2019))</f>
        <v>4.7192071731949028</v>
      </c>
    </row>
    <row r="281" spans="1:57" hidden="1" outlineLevel="1" x14ac:dyDescent="0.35">
      <c r="AU281" s="145"/>
    </row>
    <row r="282" spans="1:57" hidden="1" outlineLevel="1" x14ac:dyDescent="0.35">
      <c r="C282" s="151"/>
      <c r="D282" s="3066" t="s">
        <v>107</v>
      </c>
      <c r="E282" s="157"/>
      <c r="F282" s="154"/>
      <c r="G282" s="154"/>
      <c r="AU282" s="145"/>
    </row>
    <row r="283" spans="1:57" hidden="1" outlineLevel="1" x14ac:dyDescent="0.35">
      <c r="C283" s="151"/>
      <c r="D283" s="3066"/>
      <c r="E283" s="157"/>
      <c r="F283" s="154"/>
      <c r="G283" s="154"/>
      <c r="AU283" s="145"/>
    </row>
    <row r="284" spans="1:57" hidden="1" outlineLevel="1" x14ac:dyDescent="0.35">
      <c r="C284" s="151"/>
      <c r="D284" s="3066"/>
      <c r="E284" s="157"/>
      <c r="F284" s="154"/>
      <c r="G284" s="154"/>
      <c r="AU284" s="145"/>
    </row>
    <row r="285" spans="1:57" hidden="1" outlineLevel="1" x14ac:dyDescent="0.35">
      <c r="AU285" s="145"/>
    </row>
    <row r="286" spans="1:57" ht="15" hidden="1" outlineLevel="1" thickBot="1" x14ac:dyDescent="0.4">
      <c r="D286" s="333" t="s">
        <v>108</v>
      </c>
      <c r="E286" s="334" t="s">
        <v>109</v>
      </c>
      <c r="F286" s="335" t="s">
        <v>185</v>
      </c>
      <c r="G286" s="335" t="s">
        <v>111</v>
      </c>
      <c r="H286" s="3457" t="s">
        <v>397</v>
      </c>
      <c r="M286" s="3462"/>
      <c r="N286" s="3462"/>
      <c r="V286" s="1572" t="s">
        <v>44</v>
      </c>
      <c r="W286" s="1573">
        <v>43252</v>
      </c>
      <c r="X286" s="1573">
        <f>$X$6</f>
        <v>43465</v>
      </c>
      <c r="Y286" s="1573">
        <f>$Y$6</f>
        <v>43800</v>
      </c>
      <c r="Z286" s="1573">
        <f>$Z$6</f>
        <v>43862</v>
      </c>
      <c r="AA286" s="1573">
        <f>$AA$6</f>
        <v>44013</v>
      </c>
      <c r="AB286" s="1573">
        <f>$AB$6</f>
        <v>44166</v>
      </c>
      <c r="AC286" s="1573">
        <f>$AC$6</f>
        <v>44531</v>
      </c>
      <c r="AD286" s="1573">
        <f>$AD$6</f>
        <v>44774</v>
      </c>
      <c r="AE286" s="1573" t="str">
        <f>$AE$6</f>
        <v>-</v>
      </c>
      <c r="AF286" s="1573" t="str">
        <f>$AF$6</f>
        <v>-</v>
      </c>
      <c r="AG286" s="1573" t="str">
        <f>$AG$6</f>
        <v>-</v>
      </c>
      <c r="AU286" s="145"/>
    </row>
    <row r="287" spans="1:57" ht="31.5" hidden="1" customHeight="1" outlineLevel="1" x14ac:dyDescent="0.35">
      <c r="D287" s="3803" t="s">
        <v>444</v>
      </c>
      <c r="E287" s="3806" t="s">
        <v>445</v>
      </c>
      <c r="F287" s="336" t="s">
        <v>446</v>
      </c>
      <c r="G287" s="336">
        <v>322</v>
      </c>
      <c r="H287" s="336" t="s">
        <v>447</v>
      </c>
      <c r="M287" s="342"/>
      <c r="N287" s="342"/>
      <c r="V287" s="3809" t="s">
        <v>448</v>
      </c>
      <c r="W287" s="1987">
        <v>322</v>
      </c>
      <c r="X287" s="1987">
        <v>322</v>
      </c>
      <c r="Y287" s="1987">
        <v>322</v>
      </c>
      <c r="Z287" s="1987">
        <v>322</v>
      </c>
      <c r="AA287" s="1987">
        <v>322</v>
      </c>
      <c r="AB287" s="1987">
        <v>322</v>
      </c>
      <c r="AC287" s="1987">
        <v>322</v>
      </c>
      <c r="AD287" s="1987">
        <v>322</v>
      </c>
      <c r="AE287" s="1987"/>
      <c r="AF287" s="1987"/>
      <c r="AG287" s="1987"/>
      <c r="AU287" s="145"/>
    </row>
    <row r="288" spans="1:57" hidden="1" outlineLevel="1" x14ac:dyDescent="0.35">
      <c r="D288" s="3804"/>
      <c r="E288" s="3807"/>
      <c r="F288" s="3475" t="s">
        <v>449</v>
      </c>
      <c r="G288" s="3475">
        <v>482</v>
      </c>
      <c r="H288" s="3475" t="s">
        <v>447</v>
      </c>
      <c r="M288" s="342"/>
      <c r="N288" s="342"/>
      <c r="V288" s="3810"/>
      <c r="W288" s="419">
        <v>482</v>
      </c>
      <c r="X288" s="419">
        <v>482</v>
      </c>
      <c r="Y288" s="419">
        <v>482</v>
      </c>
      <c r="Z288" s="419">
        <v>482</v>
      </c>
      <c r="AA288" s="419">
        <v>482</v>
      </c>
      <c r="AB288" s="419">
        <v>482</v>
      </c>
      <c r="AC288" s="419">
        <v>482</v>
      </c>
      <c r="AD288" s="419">
        <v>482</v>
      </c>
      <c r="AE288" s="419"/>
      <c r="AF288" s="419"/>
      <c r="AG288" s="419"/>
      <c r="AU288" s="145"/>
    </row>
    <row r="289" spans="2:47" hidden="1" outlineLevel="1" x14ac:dyDescent="0.35">
      <c r="D289" s="3804"/>
      <c r="E289" s="3807"/>
      <c r="F289" s="3475" t="s">
        <v>450</v>
      </c>
      <c r="G289" s="3475">
        <v>643</v>
      </c>
      <c r="H289" s="3475" t="s">
        <v>451</v>
      </c>
      <c r="M289" s="342"/>
      <c r="N289" s="342"/>
      <c r="V289" s="3810"/>
      <c r="W289" s="419">
        <v>643</v>
      </c>
      <c r="X289" s="419">
        <v>643</v>
      </c>
      <c r="Y289" s="419">
        <v>643</v>
      </c>
      <c r="Z289" s="419">
        <v>643</v>
      </c>
      <c r="AA289" s="419">
        <v>643</v>
      </c>
      <c r="AB289" s="419">
        <v>643</v>
      </c>
      <c r="AC289" s="419">
        <v>643</v>
      </c>
      <c r="AD289" s="419">
        <v>643</v>
      </c>
      <c r="AE289" s="419"/>
      <c r="AF289" s="419"/>
      <c r="AG289" s="419"/>
      <c r="AU289" s="145"/>
    </row>
    <row r="290" spans="2:47" hidden="1" outlineLevel="1" x14ac:dyDescent="0.35">
      <c r="D290" s="3804"/>
      <c r="E290" s="3807"/>
      <c r="F290" s="3475" t="s">
        <v>452</v>
      </c>
      <c r="G290" s="3475">
        <v>804</v>
      </c>
      <c r="H290" s="3475" t="s">
        <v>453</v>
      </c>
      <c r="M290" s="342"/>
      <c r="N290" s="342"/>
      <c r="V290" s="3810"/>
      <c r="W290" s="419">
        <v>804</v>
      </c>
      <c r="X290" s="419">
        <v>804</v>
      </c>
      <c r="Y290" s="419">
        <v>804</v>
      </c>
      <c r="Z290" s="419">
        <v>804</v>
      </c>
      <c r="AA290" s="419">
        <v>804</v>
      </c>
      <c r="AB290" s="419">
        <v>804</v>
      </c>
      <c r="AC290" s="419">
        <v>804</v>
      </c>
      <c r="AD290" s="419">
        <v>804</v>
      </c>
      <c r="AE290" s="419"/>
      <c r="AF290" s="419"/>
      <c r="AG290" s="419"/>
      <c r="AU290" s="145"/>
    </row>
    <row r="291" spans="2:47" hidden="1" outlineLevel="1" x14ac:dyDescent="0.35">
      <c r="D291" s="3804"/>
      <c r="E291" s="3807"/>
      <c r="F291" s="3475" t="s">
        <v>454</v>
      </c>
      <c r="G291" s="337">
        <v>1045</v>
      </c>
      <c r="H291" s="3475" t="s">
        <v>455</v>
      </c>
      <c r="M291" s="1227"/>
      <c r="N291" s="1227"/>
      <c r="V291" s="3810"/>
      <c r="W291" s="444">
        <v>1045</v>
      </c>
      <c r="X291" s="444">
        <v>1045</v>
      </c>
      <c r="Y291" s="444">
        <v>1045</v>
      </c>
      <c r="Z291" s="444">
        <v>1045</v>
      </c>
      <c r="AA291" s="444">
        <v>1045</v>
      </c>
      <c r="AB291" s="444">
        <v>1045</v>
      </c>
      <c r="AC291" s="444">
        <v>1045</v>
      </c>
      <c r="AD291" s="444">
        <v>1045</v>
      </c>
      <c r="AE291" s="444"/>
      <c r="AF291" s="444"/>
      <c r="AG291" s="444"/>
      <c r="AU291" s="145"/>
    </row>
    <row r="292" spans="2:47" ht="15" hidden="1" outlineLevel="1" thickBot="1" x14ac:dyDescent="0.4">
      <c r="D292" s="3805"/>
      <c r="E292" s="3808"/>
      <c r="F292" s="3467" t="s">
        <v>456</v>
      </c>
      <c r="G292" s="338">
        <v>1493</v>
      </c>
      <c r="H292" s="3467" t="s">
        <v>457</v>
      </c>
      <c r="M292" s="1227"/>
      <c r="N292" s="1227"/>
      <c r="V292" s="3811"/>
      <c r="W292" s="1988">
        <v>1493</v>
      </c>
      <c r="X292" s="1988">
        <v>1493</v>
      </c>
      <c r="Y292" s="1988">
        <v>1493</v>
      </c>
      <c r="Z292" s="1988">
        <v>1493</v>
      </c>
      <c r="AA292" s="1988">
        <v>1493</v>
      </c>
      <c r="AB292" s="1988">
        <v>1493</v>
      </c>
      <c r="AC292" s="1988">
        <v>1493</v>
      </c>
      <c r="AD292" s="1988">
        <v>1493</v>
      </c>
      <c r="AE292" s="1988"/>
      <c r="AF292" s="1988"/>
      <c r="AG292" s="1988"/>
      <c r="AU292" s="145"/>
    </row>
    <row r="293" spans="2:47" ht="15" hidden="1" customHeight="1" outlineLevel="1" x14ac:dyDescent="0.35">
      <c r="D293" s="3803" t="s">
        <v>448</v>
      </c>
      <c r="E293" s="3806" t="s">
        <v>458</v>
      </c>
      <c r="F293" s="336" t="s">
        <v>446</v>
      </c>
      <c r="G293" s="336">
        <v>477</v>
      </c>
      <c r="H293" s="336" t="s">
        <v>459</v>
      </c>
      <c r="M293" s="342"/>
      <c r="N293" s="342"/>
      <c r="V293" s="3809" t="s">
        <v>444</v>
      </c>
      <c r="W293" s="1989">
        <v>477</v>
      </c>
      <c r="X293" s="1989">
        <v>477</v>
      </c>
      <c r="Y293" s="1989">
        <v>477</v>
      </c>
      <c r="Z293" s="1989">
        <v>477</v>
      </c>
      <c r="AA293" s="1989">
        <v>477</v>
      </c>
      <c r="AB293" s="1989">
        <v>477</v>
      </c>
      <c r="AC293" s="1989">
        <v>477</v>
      </c>
      <c r="AD293" s="1989">
        <v>477</v>
      </c>
      <c r="AE293" s="1989"/>
      <c r="AF293" s="1989"/>
      <c r="AG293" s="1989"/>
      <c r="AU293" s="145"/>
    </row>
    <row r="294" spans="2:47" hidden="1" outlineLevel="1" x14ac:dyDescent="0.35">
      <c r="D294" s="3804"/>
      <c r="E294" s="3807"/>
      <c r="F294" s="3475" t="s">
        <v>449</v>
      </c>
      <c r="G294" s="3475">
        <v>714</v>
      </c>
      <c r="H294" s="3475" t="s">
        <v>459</v>
      </c>
      <c r="M294" s="342"/>
      <c r="N294" s="342"/>
      <c r="V294" s="3810"/>
      <c r="W294" s="1990">
        <v>714</v>
      </c>
      <c r="X294" s="1990">
        <v>714</v>
      </c>
      <c r="Y294" s="1990">
        <v>714</v>
      </c>
      <c r="Z294" s="1990">
        <v>714</v>
      </c>
      <c r="AA294" s="1990">
        <v>714</v>
      </c>
      <c r="AB294" s="1990">
        <v>714</v>
      </c>
      <c r="AC294" s="1990">
        <v>714</v>
      </c>
      <c r="AD294" s="1990">
        <v>714</v>
      </c>
      <c r="AE294" s="1990"/>
      <c r="AF294" s="1990"/>
      <c r="AG294" s="1990"/>
      <c r="AU294" s="145"/>
    </row>
    <row r="295" spans="2:47" hidden="1" outlineLevel="1" x14ac:dyDescent="0.35">
      <c r="D295" s="3804"/>
      <c r="E295" s="3807"/>
      <c r="F295" s="3475" t="s">
        <v>450</v>
      </c>
      <c r="G295" s="3475">
        <v>857</v>
      </c>
      <c r="H295" s="3475" t="s">
        <v>459</v>
      </c>
      <c r="M295" s="342"/>
      <c r="N295" s="342"/>
      <c r="V295" s="3810"/>
      <c r="W295" s="1990">
        <v>857</v>
      </c>
      <c r="X295" s="1990">
        <v>857</v>
      </c>
      <c r="Y295" s="1990">
        <v>857</v>
      </c>
      <c r="Z295" s="1990">
        <v>857</v>
      </c>
      <c r="AA295" s="1990">
        <v>857</v>
      </c>
      <c r="AB295" s="1990">
        <v>857</v>
      </c>
      <c r="AC295" s="1990">
        <v>857</v>
      </c>
      <c r="AD295" s="1990">
        <v>857</v>
      </c>
      <c r="AE295" s="1990"/>
      <c r="AF295" s="1990"/>
      <c r="AG295" s="1990"/>
      <c r="AU295" s="145"/>
    </row>
    <row r="296" spans="2:47" hidden="1" outlineLevel="1" x14ac:dyDescent="0.35">
      <c r="D296" s="3804"/>
      <c r="E296" s="3807"/>
      <c r="F296" s="3475" t="s">
        <v>452</v>
      </c>
      <c r="G296" s="3475">
        <v>1005</v>
      </c>
      <c r="H296" s="3475" t="s">
        <v>459</v>
      </c>
      <c r="M296" s="342"/>
      <c r="N296" s="342"/>
      <c r="V296" s="3810"/>
      <c r="W296" s="1990">
        <v>1005</v>
      </c>
      <c r="X296" s="1990">
        <v>1005</v>
      </c>
      <c r="Y296" s="1990">
        <v>1005</v>
      </c>
      <c r="Z296" s="1990">
        <v>1005</v>
      </c>
      <c r="AA296" s="1990">
        <v>1005</v>
      </c>
      <c r="AB296" s="1990">
        <v>1005</v>
      </c>
      <c r="AC296" s="1990">
        <v>1005</v>
      </c>
      <c r="AD296" s="1990">
        <v>1005</v>
      </c>
      <c r="AE296" s="1990"/>
      <c r="AF296" s="1990"/>
      <c r="AG296" s="1990"/>
      <c r="AU296" s="145"/>
    </row>
    <row r="297" spans="2:47" hidden="1" outlineLevel="1" x14ac:dyDescent="0.35">
      <c r="D297" s="3804"/>
      <c r="E297" s="3807"/>
      <c r="F297" s="3475" t="s">
        <v>454</v>
      </c>
      <c r="G297" s="337">
        <v>1229</v>
      </c>
      <c r="H297" s="3475" t="s">
        <v>459</v>
      </c>
      <c r="M297" s="1227"/>
      <c r="N297" s="1227"/>
      <c r="V297" s="3810"/>
      <c r="W297" s="1991">
        <v>1229</v>
      </c>
      <c r="X297" s="1991">
        <v>1229</v>
      </c>
      <c r="Y297" s="1991">
        <v>1229</v>
      </c>
      <c r="Z297" s="1991">
        <v>1229</v>
      </c>
      <c r="AA297" s="1991">
        <v>1229</v>
      </c>
      <c r="AB297" s="1991">
        <v>1229</v>
      </c>
      <c r="AC297" s="1991">
        <v>1229</v>
      </c>
      <c r="AD297" s="1991">
        <v>1229</v>
      </c>
      <c r="AE297" s="1991"/>
      <c r="AF297" s="1991"/>
      <c r="AG297" s="1991"/>
      <c r="AU297" s="145"/>
    </row>
    <row r="298" spans="2:47" ht="15" hidden="1" outlineLevel="1" thickBot="1" x14ac:dyDescent="0.4">
      <c r="D298" s="3805"/>
      <c r="E298" s="3812"/>
      <c r="F298" s="3464" t="s">
        <v>456</v>
      </c>
      <c r="G298" s="339">
        <v>1672</v>
      </c>
      <c r="H298" s="3464" t="s">
        <v>460</v>
      </c>
      <c r="M298" s="1227"/>
      <c r="N298" s="1227"/>
      <c r="V298" s="3811"/>
      <c r="W298" s="1992">
        <v>1672</v>
      </c>
      <c r="X298" s="1992">
        <v>1672</v>
      </c>
      <c r="Y298" s="1992">
        <v>1672</v>
      </c>
      <c r="Z298" s="1992">
        <v>1672</v>
      </c>
      <c r="AA298" s="1992">
        <v>1672</v>
      </c>
      <c r="AB298" s="1992">
        <v>1672</v>
      </c>
      <c r="AC298" s="1992">
        <v>1672</v>
      </c>
      <c r="AD298" s="1992">
        <v>1672</v>
      </c>
      <c r="AE298" s="1992"/>
      <c r="AF298" s="1992"/>
      <c r="AG298" s="1992"/>
      <c r="AU298" s="145"/>
    </row>
    <row r="299" spans="2:47" ht="29" hidden="1" outlineLevel="1" x14ac:dyDescent="0.35">
      <c r="D299" s="3473" t="s">
        <v>461</v>
      </c>
      <c r="E299" s="3447" t="s">
        <v>462</v>
      </c>
      <c r="F299" s="3468"/>
      <c r="G299" s="3468">
        <v>204</v>
      </c>
      <c r="H299" s="3468"/>
      <c r="M299" s="342"/>
      <c r="N299" s="342"/>
      <c r="V299" s="1957" t="s">
        <v>461</v>
      </c>
      <c r="W299" s="1993">
        <v>204</v>
      </c>
      <c r="X299" s="1993">
        <v>204</v>
      </c>
      <c r="Y299" s="1993">
        <v>204</v>
      </c>
      <c r="Z299" s="1993">
        <v>204</v>
      </c>
      <c r="AA299" s="1993">
        <v>204</v>
      </c>
      <c r="AB299" s="1993">
        <v>204</v>
      </c>
      <c r="AC299" s="1993">
        <v>204</v>
      </c>
      <c r="AD299" s="2983">
        <v>204</v>
      </c>
      <c r="AE299" s="1993"/>
      <c r="AF299" s="1993"/>
      <c r="AG299" s="1993"/>
      <c r="AU299" s="145"/>
    </row>
    <row r="300" spans="2:47" ht="15" hidden="1" customHeight="1" outlineLevel="1" x14ac:dyDescent="0.35">
      <c r="D300" s="3473" t="str">
        <f>$D$50</f>
        <v>EUL</v>
      </c>
      <c r="E300" s="3473" t="str">
        <f>$E$50</f>
        <v>Effective Useful Life</v>
      </c>
      <c r="F300" s="3468" t="s">
        <v>184</v>
      </c>
      <c r="G300" s="340">
        <v>12</v>
      </c>
      <c r="H300" s="3468"/>
      <c r="V300" s="285" t="str">
        <f>D300</f>
        <v>EUL</v>
      </c>
      <c r="W300" s="1984">
        <v>12</v>
      </c>
      <c r="X300" s="1984">
        <v>12</v>
      </c>
      <c r="Y300" s="1984">
        <v>12</v>
      </c>
      <c r="Z300" s="1984">
        <v>12</v>
      </c>
      <c r="AA300" s="1984">
        <v>12</v>
      </c>
      <c r="AB300" s="1984">
        <v>12</v>
      </c>
      <c r="AC300" s="1984">
        <v>12</v>
      </c>
      <c r="AD300" s="1984">
        <v>12</v>
      </c>
      <c r="AE300" s="1984"/>
      <c r="AF300" s="1984"/>
      <c r="AG300" s="1984"/>
      <c r="AU300" s="145"/>
    </row>
    <row r="301" spans="2:47" ht="15" hidden="1" customHeight="1" outlineLevel="1" x14ac:dyDescent="0.35">
      <c r="D301" s="3473" t="str">
        <f>$D$51</f>
        <v>Inc. Cost</v>
      </c>
      <c r="E301" s="3473" t="str">
        <f>$E$51</f>
        <v>Incremental Cost ($)</v>
      </c>
      <c r="F301" s="3468" t="s">
        <v>184</v>
      </c>
      <c r="G301" s="325">
        <v>5</v>
      </c>
      <c r="H301" s="3468"/>
      <c r="V301" s="285" t="str">
        <f>D301</f>
        <v>Inc. Cost</v>
      </c>
      <c r="W301" s="1985">
        <v>5</v>
      </c>
      <c r="X301" s="1985">
        <v>5</v>
      </c>
      <c r="Y301" s="1985">
        <v>5</v>
      </c>
      <c r="Z301" s="1986">
        <v>5</v>
      </c>
      <c r="AA301" s="1986">
        <v>5</v>
      </c>
      <c r="AB301" s="1986">
        <v>5</v>
      </c>
      <c r="AC301" s="1986">
        <v>5</v>
      </c>
      <c r="AD301" s="1986">
        <v>5</v>
      </c>
      <c r="AE301" s="1985"/>
      <c r="AF301" s="1985"/>
      <c r="AG301" s="1985"/>
      <c r="AU301" s="145"/>
    </row>
    <row r="302" spans="2:47" collapsed="1" x14ac:dyDescent="0.35">
      <c r="D302" s="341"/>
      <c r="E302" s="341"/>
      <c r="F302" s="342"/>
      <c r="G302" s="342"/>
      <c r="H302" s="342"/>
      <c r="Y302" s="132" t="s">
        <v>396</v>
      </c>
      <c r="AU302" s="145"/>
    </row>
    <row r="303" spans="2:47" x14ac:dyDescent="0.35">
      <c r="AU303" s="145"/>
    </row>
    <row r="304" spans="2:47" x14ac:dyDescent="0.35">
      <c r="B304" s="3664" t="s">
        <v>463</v>
      </c>
      <c r="C304" s="3665"/>
      <c r="D304" s="3665"/>
      <c r="E304" s="3665"/>
      <c r="F304" s="3665"/>
      <c r="G304" s="3665"/>
      <c r="H304" s="3665"/>
      <c r="I304" s="3666"/>
      <c r="J304" s="3666"/>
      <c r="K304" s="3666"/>
      <c r="L304" s="3666"/>
      <c r="M304" s="3666"/>
      <c r="N304" s="3666"/>
      <c r="O304" s="3667"/>
      <c r="V304" s="3664" t="str">
        <f>B304</f>
        <v>Energy Star Room AC</v>
      </c>
      <c r="W304" s="3665"/>
      <c r="X304" s="3665"/>
      <c r="Y304" s="3665"/>
      <c r="Z304" s="3665"/>
      <c r="AA304" s="3665"/>
      <c r="AB304" s="3665"/>
      <c r="AC304" s="3680"/>
      <c r="AD304" s="3680"/>
      <c r="AE304" s="3680"/>
      <c r="AF304" s="3680"/>
      <c r="AG304" s="3680"/>
      <c r="AH304" s="3680"/>
      <c r="AI304" s="3681"/>
      <c r="AU304" s="145"/>
    </row>
    <row r="305" spans="2:57" x14ac:dyDescent="0.35">
      <c r="B305" s="3462"/>
      <c r="C305" s="103"/>
      <c r="D305" s="292"/>
      <c r="E305" s="292"/>
      <c r="F305" s="3462"/>
      <c r="G305" s="3462"/>
      <c r="H305" s="3462"/>
      <c r="I305" s="3462"/>
      <c r="J305" s="3462"/>
      <c r="K305" s="3462"/>
      <c r="L305" s="3462"/>
      <c r="M305" s="3462"/>
      <c r="N305" s="3462"/>
      <c r="O305" s="3462"/>
      <c r="AU305" s="145"/>
    </row>
    <row r="306" spans="2:57" ht="29" x14ac:dyDescent="0.35">
      <c r="B306" s="350"/>
      <c r="C306" s="3438" t="s">
        <v>27</v>
      </c>
      <c r="D306" s="3438" t="s">
        <v>174</v>
      </c>
      <c r="E306" s="3438" t="s">
        <v>29</v>
      </c>
      <c r="F306" s="3438" t="s">
        <v>30</v>
      </c>
      <c r="G306" s="3438" t="s">
        <v>175</v>
      </c>
      <c r="H306" s="3438" t="s">
        <v>176</v>
      </c>
      <c r="I306" s="3438" t="s">
        <v>31</v>
      </c>
      <c r="J306" s="3438" t="s">
        <v>180</v>
      </c>
      <c r="K306" s="3438" t="s">
        <v>169</v>
      </c>
      <c r="L306" s="3438" t="s">
        <v>43</v>
      </c>
      <c r="M306" s="3462"/>
      <c r="N306" s="3462"/>
      <c r="O306" s="350"/>
      <c r="V306" s="1572" t="s">
        <v>44</v>
      </c>
      <c r="W306" s="1573">
        <v>43252</v>
      </c>
      <c r="X306" s="1573">
        <f>$X$6</f>
        <v>43465</v>
      </c>
      <c r="Y306" s="1573">
        <f>$Y$6</f>
        <v>43800</v>
      </c>
      <c r="Z306" s="1573">
        <f>$Z$6</f>
        <v>43862</v>
      </c>
      <c r="AA306" s="1573">
        <f>$AA$6</f>
        <v>44013</v>
      </c>
      <c r="AB306" s="1573">
        <f>$AB$6</f>
        <v>44166</v>
      </c>
      <c r="AC306" s="1573">
        <f>$AC$6</f>
        <v>44531</v>
      </c>
      <c r="AD306" s="1573">
        <f>$AD$6</f>
        <v>44774</v>
      </c>
      <c r="AE306" s="1573" t="str">
        <f>$AE$6</f>
        <v>-</v>
      </c>
      <c r="AF306" s="1573" t="str">
        <f>$AF$6</f>
        <v>-</v>
      </c>
      <c r="AG306" s="1573" t="str">
        <f>$AG$6</f>
        <v>-</v>
      </c>
      <c r="AU306" s="145"/>
      <c r="BB306" s="1584" t="str">
        <f>$BB$6</f>
        <v>TRC (2020)</v>
      </c>
      <c r="BC306" s="1584" t="str">
        <f>$BC$6</f>
        <v>Benefit Lookup</v>
      </c>
      <c r="BD306" s="200" t="str">
        <f>$BD$6</f>
        <v>Benefits (2019 $)</v>
      </c>
      <c r="BE306" s="200" t="str">
        <f>$BE$6</f>
        <v>Incremental Cost (2019 $)</v>
      </c>
    </row>
    <row r="307" spans="2:57" x14ac:dyDescent="0.35">
      <c r="C307" s="301" t="s">
        <v>464</v>
      </c>
      <c r="D307" s="3475" t="s">
        <v>182</v>
      </c>
      <c r="E307" s="135" t="s">
        <v>465</v>
      </c>
      <c r="F307" s="343">
        <f>ROUND((F322*F318*(1/F319-1/F320)/1000)*F325,2)</f>
        <v>49.46</v>
      </c>
      <c r="G307" s="3465" t="s">
        <v>257</v>
      </c>
      <c r="H307" s="136">
        <f>VLOOKUP(G307,'CP FACTORS'!$A$3:$B$38, 2, FALSE)</f>
        <v>9.4741810000000004E-4</v>
      </c>
      <c r="I307" s="204">
        <f>ROUND(H307*F307,6)</f>
        <v>4.6858999999999998E-2</v>
      </c>
      <c r="J307" s="289">
        <f>$F$326</f>
        <v>9</v>
      </c>
      <c r="K307" s="989">
        <f>$F$327</f>
        <v>20</v>
      </c>
      <c r="L307" s="2129" t="s">
        <v>184</v>
      </c>
      <c r="N307" s="1213"/>
      <c r="O307" s="963"/>
      <c r="R307" s="1214"/>
      <c r="V307" s="247" t="s">
        <v>30</v>
      </c>
      <c r="W307" s="345">
        <v>39.971901865754226</v>
      </c>
      <c r="X307" s="289">
        <v>48.514633185797841</v>
      </c>
      <c r="Y307" s="346">
        <v>49.46</v>
      </c>
      <c r="Z307" s="1738">
        <v>49.46</v>
      </c>
      <c r="AA307" s="1738">
        <v>49.46</v>
      </c>
      <c r="AB307" s="1738">
        <v>49.46</v>
      </c>
      <c r="AC307" s="1738">
        <v>49.46</v>
      </c>
      <c r="AD307" s="1738">
        <v>49.46</v>
      </c>
      <c r="AE307" s="247"/>
      <c r="AF307" s="247"/>
      <c r="AG307" s="247"/>
      <c r="AH307" s="144"/>
      <c r="AU307" s="145"/>
      <c r="BB307" s="209">
        <f>(BD307)/(BE307)</f>
        <v>2.514576174743322</v>
      </c>
      <c r="BC307" s="201" t="str">
        <f>CONCATENATE(G307," ",J307," Year EUL")</f>
        <v>Cooling RES 9 Year EUL</v>
      </c>
      <c r="BD307" s="95">
        <f>(INDEX('Avoided Cost Benefits'!$E$4:$E$859,MATCH(BC307,'Avoided Cost Benefits'!$A$4:$A$859,0)))*F307</f>
        <v>47.467223685574737</v>
      </c>
      <c r="BE307" s="1579">
        <f>K307/(1.0595^(2020-2019))</f>
        <v>18.876828692779611</v>
      </c>
    </row>
    <row r="308" spans="2:57" x14ac:dyDescent="0.35">
      <c r="C308" s="301" t="s">
        <v>466</v>
      </c>
      <c r="D308" s="3475" t="s">
        <v>182</v>
      </c>
      <c r="E308" s="135" t="s">
        <v>467</v>
      </c>
      <c r="F308" s="343">
        <f>ROUND((F322*F318*(1/F319-1/F320)/1000),2)</f>
        <v>50.74</v>
      </c>
      <c r="G308" s="3465" t="s">
        <v>257</v>
      </c>
      <c r="H308" s="136">
        <f>VLOOKUP(G308,'CP FACTORS'!$A$3:$B$38, 2, FALSE)</f>
        <v>9.4741810000000004E-4</v>
      </c>
      <c r="I308" s="204">
        <f>ROUND(H308*F308,6)</f>
        <v>4.8071999999999997E-2</v>
      </c>
      <c r="J308" s="289">
        <f>$F$326</f>
        <v>9</v>
      </c>
      <c r="K308" s="989">
        <f>$F$327</f>
        <v>20</v>
      </c>
      <c r="L308" s="2129" t="s">
        <v>184</v>
      </c>
      <c r="N308" s="1213"/>
      <c r="O308" s="963"/>
      <c r="R308" s="1214"/>
      <c r="V308" s="247" t="s">
        <v>30</v>
      </c>
      <c r="W308" s="345">
        <v>40.971199412398086</v>
      </c>
      <c r="X308" s="289">
        <v>49.727499015442788</v>
      </c>
      <c r="Y308" s="346">
        <v>50.74</v>
      </c>
      <c r="Z308" s="1738">
        <v>50.74</v>
      </c>
      <c r="AA308" s="1738">
        <v>50.74</v>
      </c>
      <c r="AB308" s="1738">
        <v>50.74</v>
      </c>
      <c r="AC308" s="1738">
        <v>50.74</v>
      </c>
      <c r="AD308" s="1738">
        <v>50.74</v>
      </c>
      <c r="AE308" s="247"/>
      <c r="AF308" s="247"/>
      <c r="AG308" s="247"/>
      <c r="AH308" s="144"/>
      <c r="AU308" s="145"/>
      <c r="BB308" s="276">
        <f>(BD308)/(BE308)</f>
        <v>2.5796521452987498</v>
      </c>
      <c r="BC308" s="277" t="str">
        <f>CONCATENATE(G308," ",J308," Year EUL")</f>
        <v>Cooling RES 9 Year EUL</v>
      </c>
      <c r="BD308" s="102">
        <f>(INDEX('Avoided Cost Benefits'!$E$4:$E$859,MATCH(BC308,'Avoided Cost Benefits'!$A$4:$A$859,0)))*F308</f>
        <v>48.69565163376592</v>
      </c>
      <c r="BE308" s="1582">
        <f>K308/(1.0595^(2020-2019))</f>
        <v>18.876828692779611</v>
      </c>
    </row>
    <row r="309" spans="2:57" hidden="1" outlineLevel="1" x14ac:dyDescent="0.35">
      <c r="B309" s="350"/>
      <c r="D309" s="157"/>
      <c r="E309" s="347"/>
      <c r="F309" s="348"/>
      <c r="I309" s="3462"/>
      <c r="J309" s="3462"/>
      <c r="K309" s="3462"/>
      <c r="M309" s="350"/>
      <c r="N309" s="350"/>
      <c r="O309" s="350"/>
      <c r="AU309" s="145"/>
    </row>
    <row r="310" spans="2:57" hidden="1" outlineLevel="1" x14ac:dyDescent="0.35">
      <c r="B310" s="350"/>
      <c r="D310" s="152" t="s">
        <v>107</v>
      </c>
      <c r="E310" s="349"/>
      <c r="F310" s="154"/>
      <c r="H310" s="350"/>
      <c r="I310" s="3462"/>
      <c r="J310" s="3462"/>
      <c r="K310" s="3462"/>
      <c r="M310" s="350"/>
      <c r="N310" s="350"/>
      <c r="O310" s="350"/>
      <c r="AU310" s="145"/>
    </row>
    <row r="311" spans="2:57" hidden="1" outlineLevel="1" x14ac:dyDescent="0.35">
      <c r="B311" s="350"/>
      <c r="D311" s="157"/>
      <c r="E311" s="351"/>
      <c r="F311" s="154"/>
      <c r="H311" s="350"/>
      <c r="I311" s="3462"/>
      <c r="J311" s="3462"/>
      <c r="K311" s="3462"/>
      <c r="M311" s="350"/>
      <c r="N311" s="350"/>
      <c r="O311" s="350"/>
      <c r="AU311" s="145"/>
    </row>
    <row r="312" spans="2:57" hidden="1" outlineLevel="1" x14ac:dyDescent="0.35">
      <c r="B312" s="350"/>
      <c r="D312" s="157"/>
      <c r="E312" s="157"/>
      <c r="F312" s="154"/>
      <c r="H312" s="350"/>
      <c r="I312" s="3462"/>
      <c r="J312" s="3462"/>
      <c r="K312" s="3462"/>
      <c r="M312" s="350"/>
      <c r="N312" s="350"/>
      <c r="O312" s="350"/>
      <c r="AU312" s="145"/>
    </row>
    <row r="313" spans="2:57" hidden="1" outlineLevel="1" x14ac:dyDescent="0.35">
      <c r="B313" s="350"/>
      <c r="D313" s="157"/>
      <c r="E313" s="157"/>
      <c r="F313" s="154"/>
      <c r="H313" s="350"/>
      <c r="I313" s="3462"/>
      <c r="J313" s="3462"/>
      <c r="K313" s="3462"/>
      <c r="M313" s="350"/>
      <c r="N313" s="350"/>
      <c r="O313" s="350"/>
      <c r="AU313" s="145"/>
    </row>
    <row r="314" spans="2:57" hidden="1" outlineLevel="1" x14ac:dyDescent="0.35">
      <c r="B314" s="350"/>
      <c r="D314" s="157"/>
      <c r="E314" s="157"/>
      <c r="F314" s="154"/>
      <c r="H314" s="3462"/>
      <c r="I314" s="3462"/>
      <c r="J314" s="3462"/>
      <c r="K314" s="3462"/>
      <c r="M314" s="350"/>
      <c r="N314" s="350"/>
      <c r="O314" s="350"/>
      <c r="AU314" s="145"/>
    </row>
    <row r="315" spans="2:57" hidden="1" outlineLevel="1" x14ac:dyDescent="0.35">
      <c r="B315" s="350"/>
      <c r="D315" s="157"/>
      <c r="E315" s="157"/>
      <c r="F315" s="154"/>
      <c r="H315" s="350"/>
      <c r="M315" s="350"/>
      <c r="N315" s="350"/>
      <c r="O315" s="350"/>
      <c r="AU315" s="145"/>
    </row>
    <row r="316" spans="2:57" hidden="1" outlineLevel="1" x14ac:dyDescent="0.35">
      <c r="B316" s="350"/>
      <c r="D316" s="157"/>
      <c r="E316" s="157"/>
      <c r="F316" s="154"/>
      <c r="M316" s="350"/>
      <c r="N316" s="350"/>
      <c r="O316" s="350"/>
      <c r="V316" s="1572" t="s">
        <v>44</v>
      </c>
      <c r="W316" s="1573">
        <v>43252</v>
      </c>
      <c r="X316" s="1573">
        <f>$X$6</f>
        <v>43465</v>
      </c>
      <c r="Y316" s="1573">
        <f>$Y$6</f>
        <v>43800</v>
      </c>
      <c r="Z316" s="1573">
        <f>$Z$6</f>
        <v>43862</v>
      </c>
      <c r="AA316" s="1573">
        <f>$AA$6</f>
        <v>44013</v>
      </c>
      <c r="AB316" s="1573">
        <f>$AB$6</f>
        <v>44166</v>
      </c>
      <c r="AC316" s="1573">
        <f>$AC$6</f>
        <v>44531</v>
      </c>
      <c r="AD316" s="1573">
        <f>$AD$6</f>
        <v>44774</v>
      </c>
      <c r="AE316" s="1573" t="str">
        <f>$AE$6</f>
        <v>-</v>
      </c>
      <c r="AF316" s="1573" t="str">
        <f>$AF$6</f>
        <v>-</v>
      </c>
      <c r="AG316" s="1573" t="str">
        <f>$AG$6</f>
        <v>-</v>
      </c>
      <c r="AU316" s="145"/>
    </row>
    <row r="317" spans="2:57" hidden="1" outlineLevel="1" x14ac:dyDescent="0.35">
      <c r="B317" s="350"/>
      <c r="D317" s="3474" t="s">
        <v>109</v>
      </c>
      <c r="E317" s="3438" t="s">
        <v>468</v>
      </c>
      <c r="F317" s="3474" t="s">
        <v>469</v>
      </c>
      <c r="G317" s="3741" t="s">
        <v>397</v>
      </c>
      <c r="H317" s="3813"/>
      <c r="I317" s="3813"/>
      <c r="M317" s="3462"/>
      <c r="N317" s="3462"/>
      <c r="O317" s="350"/>
      <c r="V317" s="43"/>
      <c r="W317" s="44" t="s">
        <v>470</v>
      </c>
      <c r="X317" s="44" t="s">
        <v>470</v>
      </c>
      <c r="Y317" s="44" t="s">
        <v>470</v>
      </c>
      <c r="Z317" s="44" t="s">
        <v>470</v>
      </c>
      <c r="AA317" s="44" t="s">
        <v>470</v>
      </c>
      <c r="AB317" s="44" t="s">
        <v>470</v>
      </c>
      <c r="AC317" s="44" t="s">
        <v>470</v>
      </c>
      <c r="AD317" s="44" t="s">
        <v>470</v>
      </c>
      <c r="AE317" s="44" t="s">
        <v>470</v>
      </c>
      <c r="AF317" s="44" t="s">
        <v>470</v>
      </c>
      <c r="AG317" s="44" t="s">
        <v>470</v>
      </c>
      <c r="AU317" s="145"/>
    </row>
    <row r="318" spans="2:57" hidden="1" outlineLevel="1" x14ac:dyDescent="0.35">
      <c r="B318" s="350"/>
      <c r="D318" s="3443" t="s">
        <v>471</v>
      </c>
      <c r="E318" s="3443" t="s">
        <v>472</v>
      </c>
      <c r="F318" s="284">
        <v>10328.926572223787</v>
      </c>
      <c r="G318" s="3801"/>
      <c r="H318" s="3802"/>
      <c r="I318" s="3802"/>
      <c r="O318" s="350"/>
      <c r="V318" s="288" t="s">
        <v>471</v>
      </c>
      <c r="W318" s="286">
        <v>9558.22711471611</v>
      </c>
      <c r="X318" s="352">
        <v>10322.173207292981</v>
      </c>
      <c r="Y318" s="352">
        <v>10328.926572223787</v>
      </c>
      <c r="Z318" s="284">
        <v>10328.926572223787</v>
      </c>
      <c r="AA318" s="284">
        <v>10328.926572223787</v>
      </c>
      <c r="AB318" s="284">
        <v>10328.926572223787</v>
      </c>
      <c r="AC318" s="284">
        <v>10328.926572223787</v>
      </c>
      <c r="AD318" s="284">
        <v>10328.926572223787</v>
      </c>
      <c r="AE318" s="247"/>
      <c r="AF318" s="247"/>
      <c r="AG318" s="247"/>
      <c r="AU318" s="145"/>
    </row>
    <row r="319" spans="2:57" ht="16.5" hidden="1" outlineLevel="1" x14ac:dyDescent="0.35">
      <c r="B319" s="350"/>
      <c r="D319" s="3443" t="s">
        <v>473</v>
      </c>
      <c r="E319" s="3443" t="s">
        <v>474</v>
      </c>
      <c r="F319" s="284">
        <v>10.826666666666537</v>
      </c>
      <c r="G319" s="3801"/>
      <c r="H319" s="3802"/>
      <c r="I319" s="3802"/>
      <c r="O319" s="350"/>
      <c r="V319" s="288" t="s">
        <v>475</v>
      </c>
      <c r="W319" s="286">
        <v>10.9</v>
      </c>
      <c r="X319" s="352">
        <v>10.833666904931999</v>
      </c>
      <c r="Y319" s="352">
        <v>10.826666666666537</v>
      </c>
      <c r="Z319" s="284">
        <v>10.826666666666537</v>
      </c>
      <c r="AA319" s="284">
        <v>10.826666666666537</v>
      </c>
      <c r="AB319" s="284">
        <v>10.826666666666537</v>
      </c>
      <c r="AC319" s="284">
        <v>10.826666666666537</v>
      </c>
      <c r="AD319" s="284">
        <v>10.826666666666537</v>
      </c>
      <c r="AE319" s="247"/>
      <c r="AF319" s="247"/>
      <c r="AG319" s="247"/>
      <c r="AU319" s="145"/>
    </row>
    <row r="320" spans="2:57" ht="46.5" hidden="1" customHeight="1" outlineLevel="1" x14ac:dyDescent="0.35">
      <c r="B320" s="350"/>
      <c r="D320" s="3443" t="s">
        <v>476</v>
      </c>
      <c r="E320" s="3443" t="s">
        <v>477</v>
      </c>
      <c r="F320" s="353">
        <v>11.971947099252425</v>
      </c>
      <c r="G320" s="3801"/>
      <c r="H320" s="3802"/>
      <c r="I320" s="3802"/>
      <c r="O320" s="350"/>
      <c r="V320" s="288" t="s">
        <v>478</v>
      </c>
      <c r="W320" s="286">
        <v>11.9</v>
      </c>
      <c r="X320" s="352">
        <v>11.955972333179155</v>
      </c>
      <c r="Y320" s="352">
        <v>11.971947099252425</v>
      </c>
      <c r="Z320" s="284">
        <v>11.971947099252425</v>
      </c>
      <c r="AA320" s="284">
        <v>11.971947099252425</v>
      </c>
      <c r="AB320" s="284">
        <v>11.971947099252425</v>
      </c>
      <c r="AC320" s="284">
        <v>11.971947099252425</v>
      </c>
      <c r="AD320" s="284">
        <v>11.971947099252425</v>
      </c>
      <c r="AE320" s="247"/>
      <c r="AF320" s="247"/>
      <c r="AG320" s="247"/>
      <c r="AU320" s="145"/>
    </row>
    <row r="321" spans="1:57" ht="46.5" hidden="1" customHeight="1" outlineLevel="1" x14ac:dyDescent="0.35">
      <c r="B321" s="350"/>
      <c r="D321" s="3443" t="s">
        <v>479</v>
      </c>
      <c r="E321" s="3443"/>
      <c r="F321" s="353" t="s">
        <v>480</v>
      </c>
      <c r="G321" s="3801"/>
      <c r="H321" s="3802"/>
      <c r="I321" s="3802"/>
      <c r="O321" s="350"/>
      <c r="V321" s="288" t="s">
        <v>481</v>
      </c>
      <c r="W321" s="286"/>
      <c r="X321" s="354"/>
      <c r="Y321" s="354"/>
      <c r="Z321" s="284"/>
      <c r="AA321" s="284"/>
      <c r="AB321" s="284"/>
      <c r="AC321" s="284"/>
      <c r="AD321" s="284"/>
      <c r="AE321" s="247"/>
      <c r="AF321" s="247"/>
      <c r="AG321" s="247"/>
      <c r="AU321" s="145"/>
    </row>
    <row r="322" spans="1:57" ht="45" hidden="1" customHeight="1" outlineLevel="1" x14ac:dyDescent="0.35">
      <c r="B322" s="1228"/>
      <c r="C322" s="355"/>
      <c r="D322" s="3443" t="s">
        <v>482</v>
      </c>
      <c r="E322" s="3443" t="s">
        <v>483</v>
      </c>
      <c r="F322" s="284">
        <v>556</v>
      </c>
      <c r="G322" s="3801"/>
      <c r="H322" s="3802"/>
      <c r="I322" s="3802"/>
      <c r="O322" s="1228"/>
      <c r="V322" s="288" t="s">
        <v>484</v>
      </c>
      <c r="W322" s="356">
        <v>556</v>
      </c>
      <c r="X322" s="356">
        <v>556</v>
      </c>
      <c r="Y322" s="356">
        <v>556</v>
      </c>
      <c r="Z322" s="284">
        <v>556</v>
      </c>
      <c r="AA322" s="284">
        <v>556</v>
      </c>
      <c r="AB322" s="284">
        <v>556</v>
      </c>
      <c r="AC322" s="284">
        <v>556</v>
      </c>
      <c r="AD322" s="284">
        <v>556</v>
      </c>
      <c r="AE322" s="247"/>
      <c r="AF322" s="247"/>
      <c r="AG322" s="247"/>
      <c r="AU322" s="145"/>
    </row>
    <row r="323" spans="1:57" ht="30" hidden="1" customHeight="1" outlineLevel="1" x14ac:dyDescent="0.35">
      <c r="B323" s="1228"/>
      <c r="C323" s="355"/>
      <c r="D323" s="3443" t="s">
        <v>485</v>
      </c>
      <c r="E323" s="3443" t="s">
        <v>486</v>
      </c>
      <c r="F323" s="284">
        <v>860</v>
      </c>
      <c r="G323" s="3801"/>
      <c r="H323" s="3802"/>
      <c r="I323" s="3802"/>
      <c r="O323" s="1228"/>
      <c r="V323" s="288" t="s">
        <v>487</v>
      </c>
      <c r="W323" s="356">
        <v>860</v>
      </c>
      <c r="X323" s="356">
        <v>860</v>
      </c>
      <c r="Y323" s="356">
        <v>860</v>
      </c>
      <c r="Z323" s="284">
        <v>860</v>
      </c>
      <c r="AA323" s="284">
        <v>860</v>
      </c>
      <c r="AB323" s="284">
        <v>860</v>
      </c>
      <c r="AC323" s="284">
        <v>860</v>
      </c>
      <c r="AD323" s="284">
        <v>860</v>
      </c>
      <c r="AE323" s="247"/>
      <c r="AF323" s="247"/>
      <c r="AG323" s="247"/>
      <c r="AU323" s="145"/>
    </row>
    <row r="324" spans="1:57" ht="30" hidden="1" customHeight="1" outlineLevel="1" x14ac:dyDescent="0.35">
      <c r="B324" s="1228"/>
      <c r="C324" s="355"/>
      <c r="D324" s="3443" t="s">
        <v>488</v>
      </c>
      <c r="E324" s="3443" t="s">
        <v>489</v>
      </c>
      <c r="F324" s="284">
        <v>1000</v>
      </c>
      <c r="G324" s="3801"/>
      <c r="H324" s="3802"/>
      <c r="I324" s="3802"/>
      <c r="O324" s="1228"/>
      <c r="V324" s="288" t="s">
        <v>488</v>
      </c>
      <c r="W324" s="286">
        <v>1000</v>
      </c>
      <c r="X324" s="286">
        <v>1000</v>
      </c>
      <c r="Y324" s="286">
        <v>1000</v>
      </c>
      <c r="Z324" s="284">
        <v>1000</v>
      </c>
      <c r="AA324" s="284">
        <v>1000</v>
      </c>
      <c r="AB324" s="284">
        <v>1000</v>
      </c>
      <c r="AC324" s="284">
        <v>1000</v>
      </c>
      <c r="AD324" s="284">
        <v>1000</v>
      </c>
      <c r="AE324" s="247"/>
      <c r="AF324" s="247"/>
      <c r="AG324" s="247"/>
      <c r="AU324" s="145"/>
    </row>
    <row r="325" spans="1:57" ht="30" hidden="1" customHeight="1" outlineLevel="1" thickBot="1" x14ac:dyDescent="0.4">
      <c r="B325" s="1228"/>
      <c r="C325" s="355"/>
      <c r="D325" s="3443" t="s">
        <v>251</v>
      </c>
      <c r="E325" s="3443" t="s">
        <v>490</v>
      </c>
      <c r="F325" s="287">
        <v>0.97468354430379744</v>
      </c>
      <c r="G325" s="3801"/>
      <c r="H325" s="3802"/>
      <c r="I325" s="3802"/>
      <c r="O325" s="1228"/>
      <c r="V325" s="357" t="s">
        <v>251</v>
      </c>
      <c r="W325" s="358">
        <v>0.97560975609756095</v>
      </c>
      <c r="X325" s="358">
        <v>0.97560975609756095</v>
      </c>
      <c r="Y325" s="359">
        <v>0.97468354430379744</v>
      </c>
      <c r="Z325" s="1003">
        <v>0.97468354430379744</v>
      </c>
      <c r="AA325" s="1003">
        <v>0.97468354430379744</v>
      </c>
      <c r="AB325" s="1003">
        <v>0.97468354430379744</v>
      </c>
      <c r="AC325" s="1003">
        <v>0.97468354430379744</v>
      </c>
      <c r="AD325" s="1003">
        <v>0.97468354430379744</v>
      </c>
      <c r="AE325" s="360"/>
      <c r="AF325" s="360"/>
      <c r="AG325" s="360"/>
      <c r="AU325" s="145"/>
    </row>
    <row r="326" spans="1:57" ht="15" hidden="1" customHeight="1" outlineLevel="1" x14ac:dyDescent="0.35">
      <c r="D326" s="271" t="str">
        <f>$D$50</f>
        <v>EUL</v>
      </c>
      <c r="E326" s="271"/>
      <c r="F326" s="3471">
        <v>9</v>
      </c>
      <c r="G326" s="3801" t="s">
        <v>184</v>
      </c>
      <c r="H326" s="3802"/>
      <c r="I326" s="3802"/>
      <c r="V326" s="361" t="str">
        <f>D326</f>
        <v>EUL</v>
      </c>
      <c r="W326" s="362">
        <v>9</v>
      </c>
      <c r="X326" s="362">
        <v>9</v>
      </c>
      <c r="Y326" s="362">
        <v>10</v>
      </c>
      <c r="Z326" s="1004">
        <v>10</v>
      </c>
      <c r="AA326" s="1004">
        <v>10</v>
      </c>
      <c r="AB326" s="1004">
        <v>10</v>
      </c>
      <c r="AC326" s="1004">
        <v>10</v>
      </c>
      <c r="AD326" s="1004">
        <v>10</v>
      </c>
      <c r="AE326" s="362"/>
      <c r="AF326" s="362"/>
      <c r="AG326" s="362"/>
      <c r="AU326" s="145"/>
    </row>
    <row r="327" spans="1:57" ht="15" hidden="1" customHeight="1" outlineLevel="1" x14ac:dyDescent="0.35">
      <c r="D327" s="271" t="str">
        <f>$D$51</f>
        <v>Inc. Cost</v>
      </c>
      <c r="E327" s="271"/>
      <c r="F327" s="3472">
        <v>20</v>
      </c>
      <c r="G327" s="3801" t="s">
        <v>184</v>
      </c>
      <c r="H327" s="3802"/>
      <c r="I327" s="3802"/>
      <c r="V327" s="288" t="str">
        <f>D327</f>
        <v>Inc. Cost</v>
      </c>
      <c r="W327" s="308">
        <v>20</v>
      </c>
      <c r="X327" s="308">
        <v>20</v>
      </c>
      <c r="Y327" s="308">
        <v>20</v>
      </c>
      <c r="Z327" s="325">
        <v>20</v>
      </c>
      <c r="AA327" s="325">
        <v>20</v>
      </c>
      <c r="AB327" s="325">
        <v>20</v>
      </c>
      <c r="AC327" s="325">
        <v>20</v>
      </c>
      <c r="AD327" s="325">
        <v>20</v>
      </c>
      <c r="AE327" s="308"/>
      <c r="AF327" s="308"/>
      <c r="AG327" s="308"/>
      <c r="AU327" s="145"/>
    </row>
    <row r="328" spans="1:57" collapsed="1" x14ac:dyDescent="0.35">
      <c r="D328" s="363"/>
      <c r="E328" s="363"/>
      <c r="F328" s="364"/>
      <c r="G328" s="365"/>
      <c r="AU328" s="145"/>
    </row>
    <row r="329" spans="1:57" s="196" customFormat="1" ht="15" customHeight="1" x14ac:dyDescent="0.35">
      <c r="A329" s="199"/>
      <c r="B329" s="132"/>
      <c r="C329" s="197"/>
      <c r="D329" s="217"/>
      <c r="E329" s="217"/>
      <c r="F329" s="199"/>
      <c r="G329" s="199"/>
      <c r="H329" s="199"/>
      <c r="I329" s="199"/>
      <c r="J329" s="199"/>
      <c r="K329" s="199"/>
      <c r="L329" s="199"/>
      <c r="M329" s="199"/>
      <c r="N329" s="199"/>
      <c r="O329" s="199"/>
      <c r="P329" s="199"/>
      <c r="Q329" s="199"/>
      <c r="R329" s="199"/>
      <c r="S329" s="199"/>
      <c r="T329" s="199"/>
      <c r="U329" s="199"/>
      <c r="Y329" s="528"/>
      <c r="AK329" s="732"/>
      <c r="BB329" s="726"/>
    </row>
    <row r="330" spans="1:57" s="196" customFormat="1" x14ac:dyDescent="0.35">
      <c r="A330" s="199"/>
      <c r="B330" s="3664" t="s">
        <v>4444</v>
      </c>
      <c r="C330" s="3665"/>
      <c r="D330" s="3665"/>
      <c r="E330" s="3665"/>
      <c r="F330" s="3665"/>
      <c r="G330" s="3665"/>
      <c r="H330" s="3665"/>
      <c r="I330" s="3666"/>
      <c r="J330" s="3666"/>
      <c r="K330" s="3666"/>
      <c r="L330" s="3666"/>
      <c r="M330" s="3666"/>
      <c r="N330" s="3666"/>
      <c r="O330" s="3666"/>
      <c r="P330" s="3666"/>
      <c r="Q330" s="3666"/>
      <c r="R330" s="3667"/>
      <c r="S330" s="199"/>
      <c r="T330" s="199"/>
      <c r="U330" s="199"/>
      <c r="V330" s="3664" t="str">
        <f>B330</f>
        <v xml:space="preserve">Low Flow Handheld Showerheads </v>
      </c>
      <c r="W330" s="3665"/>
      <c r="X330" s="3665"/>
      <c r="Y330" s="3665"/>
      <c r="Z330" s="3665"/>
      <c r="AA330" s="3665"/>
      <c r="AB330" s="3665"/>
      <c r="AC330" s="3680"/>
      <c r="AD330" s="3680"/>
      <c r="AE330" s="3680"/>
      <c r="AF330" s="3680"/>
      <c r="AG330" s="3680"/>
      <c r="AH330" s="3680"/>
      <c r="AI330" s="3681"/>
      <c r="AK330" s="732"/>
      <c r="BB330" s="726"/>
    </row>
    <row r="331" spans="1:57" s="196" customFormat="1" x14ac:dyDescent="0.35">
      <c r="A331" s="199"/>
      <c r="B331" s="132"/>
      <c r="C331" s="871"/>
      <c r="D331" s="367"/>
      <c r="E331" s="367"/>
      <c r="F331" s="198"/>
      <c r="G331" s="198"/>
      <c r="H331" s="198"/>
      <c r="I331" s="198"/>
      <c r="J331" s="198"/>
      <c r="K331" s="198"/>
      <c r="L331" s="1219"/>
      <c r="M331" s="199"/>
      <c r="N331" s="199"/>
      <c r="O331" s="199"/>
      <c r="P331" s="199"/>
      <c r="Q331" s="199"/>
      <c r="R331" s="199"/>
      <c r="S331" s="199"/>
      <c r="T331" s="199"/>
      <c r="U331" s="199"/>
      <c r="Y331" s="528"/>
      <c r="AK331" s="732"/>
      <c r="BB331" s="726"/>
    </row>
    <row r="332" spans="1:57" s="196" customFormat="1" ht="49.5" customHeight="1" x14ac:dyDescent="0.35">
      <c r="A332" s="199"/>
      <c r="B332" s="132"/>
      <c r="C332" s="3438" t="s">
        <v>27</v>
      </c>
      <c r="D332" s="3438" t="s">
        <v>174</v>
      </c>
      <c r="E332" s="3438" t="s">
        <v>29</v>
      </c>
      <c r="F332" s="3438" t="s">
        <v>1670</v>
      </c>
      <c r="G332" s="3438" t="s">
        <v>175</v>
      </c>
      <c r="H332" s="3438" t="s">
        <v>176</v>
      </c>
      <c r="I332" s="3438" t="s">
        <v>588</v>
      </c>
      <c r="J332" s="3438" t="s">
        <v>31</v>
      </c>
      <c r="K332" s="3438" t="s">
        <v>180</v>
      </c>
      <c r="L332" s="3438" t="s">
        <v>169</v>
      </c>
      <c r="M332" s="3438" t="s">
        <v>43</v>
      </c>
      <c r="N332" s="199"/>
      <c r="O332" s="199"/>
      <c r="P332" s="199"/>
      <c r="Q332" s="199"/>
      <c r="R332" s="199"/>
      <c r="S332" s="199"/>
      <c r="T332" s="199"/>
      <c r="U332" s="199"/>
      <c r="V332" s="1572" t="s">
        <v>44</v>
      </c>
      <c r="W332" s="1573">
        <f>W$6</f>
        <v>43252</v>
      </c>
      <c r="X332" s="1573">
        <f t="shared" ref="X332:AG332" si="22">X$6</f>
        <v>43465</v>
      </c>
      <c r="Y332" s="316">
        <f t="shared" si="22"/>
        <v>43800</v>
      </c>
      <c r="Z332" s="1573">
        <f t="shared" si="22"/>
        <v>43862</v>
      </c>
      <c r="AA332" s="1573">
        <f t="shared" si="22"/>
        <v>44013</v>
      </c>
      <c r="AB332" s="1573">
        <f t="shared" si="22"/>
        <v>44166</v>
      </c>
      <c r="AC332" s="1573">
        <f t="shared" si="22"/>
        <v>44531</v>
      </c>
      <c r="AD332" s="1573">
        <f t="shared" si="22"/>
        <v>44774</v>
      </c>
      <c r="AE332" s="1573" t="str">
        <f t="shared" si="22"/>
        <v>-</v>
      </c>
      <c r="AF332" s="1573" t="str">
        <f t="shared" si="22"/>
        <v>-</v>
      </c>
      <c r="AG332" s="1573" t="str">
        <f t="shared" si="22"/>
        <v>-</v>
      </c>
      <c r="AK332" s="732"/>
      <c r="BB332" s="2501" t="str">
        <f>$BB$6</f>
        <v>TRC (2020)</v>
      </c>
      <c r="BC332" s="3287" t="str">
        <f>$BC$6</f>
        <v>Benefit Lookup</v>
      </c>
      <c r="BD332" s="3288" t="str">
        <f>$BD$6</f>
        <v>Benefits (2019 $)</v>
      </c>
      <c r="BE332" s="3289" t="str">
        <f>$BE$6</f>
        <v>Incremental Cost (2019 $)</v>
      </c>
    </row>
    <row r="333" spans="1:57" s="196" customFormat="1" x14ac:dyDescent="0.35">
      <c r="A333" s="3112"/>
      <c r="B333" s="132"/>
      <c r="C333" s="3624" t="s">
        <v>4432</v>
      </c>
      <c r="D333" s="1311" t="s">
        <v>182</v>
      </c>
      <c r="E333" s="3625" t="s">
        <v>4431</v>
      </c>
      <c r="F333" s="981">
        <f>ROUND(G344*(G345*G346-G347*G348)*G349*G351*G352/G353*I333*G362*G361,2)</f>
        <v>86.9</v>
      </c>
      <c r="G333" s="3624" t="s">
        <v>1830</v>
      </c>
      <c r="H333" s="393">
        <f>VLOOKUP(G333,'CP FACTORS'!$A$3:$B$38, 2, FALSE)</f>
        <v>8.8731800000000003E-5</v>
      </c>
      <c r="I333" s="3626">
        <f>G355*G356*(G357-G358)/(G359*G360)</f>
        <v>0.10886576787807739</v>
      </c>
      <c r="J333" s="3627">
        <f>ROUND(F333*H333,6)</f>
        <v>7.711E-3</v>
      </c>
      <c r="K333" s="3628">
        <f>$G$364</f>
        <v>10</v>
      </c>
      <c r="L333" s="1845">
        <f>G365</f>
        <v>15.02</v>
      </c>
      <c r="M333" s="3624" t="s">
        <v>184</v>
      </c>
      <c r="N333" s="199"/>
      <c r="O333" s="199"/>
      <c r="P333" s="199"/>
      <c r="Q333" s="199"/>
      <c r="R333" s="211"/>
      <c r="S333" s="1394"/>
      <c r="T333" s="199"/>
      <c r="U333" s="199"/>
      <c r="V333" s="1590" t="s">
        <v>1670</v>
      </c>
      <c r="W333" s="142"/>
      <c r="X333" s="730"/>
      <c r="Y333" s="478"/>
      <c r="Z333" s="52"/>
      <c r="AA333" s="52"/>
      <c r="AB333" s="52"/>
      <c r="AC333" s="490"/>
      <c r="AD333" s="490">
        <v>86.9</v>
      </c>
      <c r="AE333" s="3482"/>
      <c r="AF333" s="3482"/>
      <c r="AG333" s="3482"/>
      <c r="AH333" s="144"/>
      <c r="AK333" s="732"/>
      <c r="BB333" s="816">
        <f>(BD333)/(BE333)</f>
        <v>2.0679544654347048</v>
      </c>
      <c r="BC333" s="2528" t="str">
        <f>CONCATENATE(G333," ",K333," Year EUL")</f>
        <v>Water heating RES 10 Year EUL</v>
      </c>
      <c r="BD333" s="3285">
        <f>(INDEX('Avoided Cost Benefits'!$E$4:$E$859,MATCH(BC333,'Avoided Cost Benefits'!$A$4:$A$859,0)))*F333</f>
        <v>29.316353063548149</v>
      </c>
      <c r="BE333" s="3286">
        <f>L333/(1.0595^(2020-2019))</f>
        <v>14.176498348277487</v>
      </c>
    </row>
    <row r="334" spans="1:57" s="196" customFormat="1" x14ac:dyDescent="0.35">
      <c r="A334" s="3112"/>
      <c r="B334" s="132"/>
      <c r="C334" s="3460" t="s">
        <v>4433</v>
      </c>
      <c r="D334" s="3460" t="s">
        <v>182</v>
      </c>
      <c r="E334" s="3458" t="s">
        <v>4430</v>
      </c>
      <c r="F334" s="896">
        <f>ROUND(G344*(G345*G346-G347*G348)*G350*G351*G352/G354*I334*G363*G361,2)</f>
        <v>98.65</v>
      </c>
      <c r="G334" s="3460" t="s">
        <v>1830</v>
      </c>
      <c r="H334" s="136">
        <f>VLOOKUP(G334,'CP FACTORS'!$A$3:$B$38, 2, FALSE)</f>
        <v>8.8731800000000003E-5</v>
      </c>
      <c r="I334" s="1338">
        <f>G355*G356*(G357-G358)/(G359*G360)</f>
        <v>0.10886576787807739</v>
      </c>
      <c r="J334" s="1360">
        <f>ROUND(F334*H334,6)</f>
        <v>8.7530000000000004E-3</v>
      </c>
      <c r="K334" s="124">
        <f>$G$364</f>
        <v>10</v>
      </c>
      <c r="L334" s="387">
        <f>G365</f>
        <v>15.02</v>
      </c>
      <c r="M334" s="3460" t="s">
        <v>184</v>
      </c>
      <c r="N334" s="3112"/>
      <c r="O334" s="3112"/>
      <c r="P334" s="3112"/>
      <c r="Q334" s="3112"/>
      <c r="R334" s="211"/>
      <c r="S334" s="199"/>
      <c r="T334" s="199"/>
      <c r="U334" s="199"/>
      <c r="V334" s="1590" t="s">
        <v>1670</v>
      </c>
      <c r="W334" s="142"/>
      <c r="X334" s="730"/>
      <c r="Y334" s="478"/>
      <c r="Z334" s="52"/>
      <c r="AA334" s="52"/>
      <c r="AB334" s="52"/>
      <c r="AC334" s="868"/>
      <c r="AD334" s="868">
        <v>98.65</v>
      </c>
      <c r="AE334" s="3482"/>
      <c r="AF334" s="3482"/>
      <c r="AG334" s="3482"/>
      <c r="AH334" s="144"/>
      <c r="AK334" s="732"/>
      <c r="BB334" s="816">
        <f>(BD334)/(BE334)</f>
        <v>2.3475685617391675</v>
      </c>
      <c r="BC334" s="2528" t="str">
        <f>CONCATENATE(G334," ",K334," Year EUL")</f>
        <v>Water heating RES 10 Year EUL</v>
      </c>
      <c r="BD334" s="3285">
        <f>(INDEX('Avoided Cost Benefits'!$E$4:$E$859,MATCH(BC334,'Avoided Cost Benefits'!$A$4:$A$859,0)))*F334</f>
        <v>33.280301837963464</v>
      </c>
      <c r="BE334" s="3286">
        <f>L334/(1.0595^(2020-2019))</f>
        <v>14.176498348277487</v>
      </c>
    </row>
    <row r="335" spans="1:57" s="196" customFormat="1" hidden="1" outlineLevel="1" x14ac:dyDescent="0.35">
      <c r="A335" s="199"/>
      <c r="B335" s="132"/>
      <c r="C335" s="197"/>
      <c r="D335" s="1021"/>
      <c r="E335" s="1021"/>
      <c r="F335" s="1395"/>
      <c r="G335" s="790"/>
      <c r="H335" s="1385"/>
      <c r="I335" s="861"/>
      <c r="J335" s="861"/>
      <c r="K335" s="258"/>
      <c r="L335" s="199"/>
      <c r="M335" s="862"/>
      <c r="N335" s="199"/>
      <c r="O335" s="199"/>
      <c r="P335" s="199"/>
      <c r="Q335" s="199"/>
      <c r="R335" s="199"/>
      <c r="S335" s="199"/>
      <c r="T335" s="199"/>
      <c r="U335" s="199"/>
      <c r="V335"/>
      <c r="W335"/>
      <c r="X335"/>
      <c r="Y335" s="87"/>
      <c r="Z335"/>
      <c r="AA335"/>
      <c r="AB335"/>
      <c r="AC335"/>
      <c r="AD335"/>
      <c r="AE335"/>
      <c r="AF335"/>
      <c r="AG335"/>
      <c r="AK335" s="732"/>
      <c r="BB335" s="726"/>
    </row>
    <row r="336" spans="1:57" s="196" customFormat="1" hidden="1" outlineLevel="1" x14ac:dyDescent="0.35">
      <c r="A336" s="199"/>
      <c r="B336" s="132"/>
      <c r="C336" s="197"/>
      <c r="D336" s="1021"/>
      <c r="E336" s="1021"/>
      <c r="F336" s="1395"/>
      <c r="G336" s="790"/>
      <c r="H336" s="1385"/>
      <c r="I336" s="861"/>
      <c r="J336" s="861"/>
      <c r="K336" s="258"/>
      <c r="L336" s="199"/>
      <c r="M336" s="862"/>
      <c r="N336" s="199"/>
      <c r="O336" s="199"/>
      <c r="P336" s="199"/>
      <c r="Q336" s="199"/>
      <c r="R336" s="199"/>
      <c r="S336" s="199"/>
      <c r="T336" s="199"/>
      <c r="U336" s="199"/>
      <c r="V336"/>
      <c r="W336"/>
      <c r="X336"/>
      <c r="Y336" s="87"/>
      <c r="Z336"/>
      <c r="AA336"/>
      <c r="AB336"/>
      <c r="AC336"/>
      <c r="AD336"/>
      <c r="AE336"/>
      <c r="AF336"/>
      <c r="AG336"/>
      <c r="AK336" s="732"/>
      <c r="BB336" s="726"/>
    </row>
    <row r="337" spans="1:54" s="196" customFormat="1" hidden="1" outlineLevel="1" x14ac:dyDescent="0.35">
      <c r="A337" s="199"/>
      <c r="B337" s="132"/>
      <c r="C337" s="197"/>
      <c r="D337" s="152" t="s">
        <v>107</v>
      </c>
      <c r="E337" s="1021"/>
      <c r="F337" s="862"/>
      <c r="G337" s="862"/>
      <c r="H337" s="862"/>
      <c r="I337" s="862"/>
      <c r="J337" s="862"/>
      <c r="K337" s="199"/>
      <c r="L337" s="199"/>
      <c r="M337" s="862"/>
      <c r="N337" s="199"/>
      <c r="O337" s="199"/>
      <c r="P337" s="199"/>
      <c r="Q337" s="199"/>
      <c r="R337" s="199"/>
      <c r="S337" s="199"/>
      <c r="T337" s="199"/>
      <c r="U337" s="199"/>
      <c r="V337"/>
      <c r="W337"/>
      <c r="X337"/>
      <c r="Y337" s="87"/>
      <c r="Z337"/>
      <c r="AA337"/>
      <c r="AB337"/>
      <c r="AC337"/>
      <c r="AD337"/>
      <c r="AE337"/>
      <c r="AF337"/>
      <c r="AG337"/>
      <c r="AK337" s="732"/>
      <c r="BB337" s="726"/>
    </row>
    <row r="338" spans="1:54" s="196" customFormat="1" hidden="1" outlineLevel="1" x14ac:dyDescent="0.35">
      <c r="A338" s="199"/>
      <c r="B338" s="132"/>
      <c r="C338" s="221"/>
      <c r="D338" s="1386"/>
      <c r="E338" s="1387"/>
      <c r="F338" s="1396"/>
      <c r="G338" s="862"/>
      <c r="H338" s="862"/>
      <c r="I338" s="862"/>
      <c r="J338" s="862"/>
      <c r="K338" s="199"/>
      <c r="L338" s="199"/>
      <c r="M338" s="199"/>
      <c r="N338" s="199"/>
      <c r="O338" s="199"/>
      <c r="P338" s="199"/>
      <c r="Q338" s="199"/>
      <c r="R338" s="199"/>
      <c r="S338" s="199"/>
      <c r="T338" s="199"/>
      <c r="U338" s="199"/>
      <c r="V338"/>
      <c r="W338"/>
      <c r="X338"/>
      <c r="Y338" s="87"/>
      <c r="Z338"/>
      <c r="AA338"/>
      <c r="AB338"/>
      <c r="AC338"/>
      <c r="AD338"/>
      <c r="AE338"/>
      <c r="AF338"/>
      <c r="AG338"/>
      <c r="AK338" s="732"/>
      <c r="BB338" s="726"/>
    </row>
    <row r="339" spans="1:54" s="196" customFormat="1" hidden="1" outlineLevel="1" x14ac:dyDescent="0.35">
      <c r="A339" s="199"/>
      <c r="B339" s="132"/>
      <c r="C339" s="234"/>
      <c r="D339" s="1388"/>
      <c r="E339" s="1389"/>
      <c r="F339" s="1397"/>
      <c r="G339" s="862"/>
      <c r="H339" s="862"/>
      <c r="I339" s="862"/>
      <c r="J339" s="862"/>
      <c r="K339" s="199"/>
      <c r="L339" s="199"/>
      <c r="M339" s="199"/>
      <c r="N339" s="199"/>
      <c r="O339" s="199"/>
      <c r="P339" s="199"/>
      <c r="Q339" s="199"/>
      <c r="R339" s="199"/>
      <c r="S339" s="199"/>
      <c r="T339" s="199"/>
      <c r="U339" s="199"/>
      <c r="V339"/>
      <c r="W339"/>
      <c r="X339"/>
      <c r="Y339" s="87"/>
      <c r="Z339"/>
      <c r="AA339"/>
      <c r="AB339"/>
      <c r="AC339"/>
      <c r="AD339"/>
      <c r="AE339"/>
      <c r="AF339"/>
      <c r="AG339"/>
      <c r="AK339" s="732"/>
      <c r="BB339" s="726"/>
    </row>
    <row r="340" spans="1:54" s="196" customFormat="1" hidden="1" outlineLevel="1" x14ac:dyDescent="0.35">
      <c r="A340" s="199"/>
      <c r="B340" s="132"/>
      <c r="C340" s="234"/>
      <c r="D340" s="1388"/>
      <c r="E340" s="1389"/>
      <c r="F340" s="1397"/>
      <c r="G340" s="862"/>
      <c r="H340" s="862"/>
      <c r="I340" s="862"/>
      <c r="J340" s="862"/>
      <c r="K340" s="199"/>
      <c r="L340" s="199"/>
      <c r="M340" s="199"/>
      <c r="N340" s="199"/>
      <c r="O340" s="199"/>
      <c r="P340" s="199"/>
      <c r="Q340" s="199"/>
      <c r="R340" s="199"/>
      <c r="S340" s="199"/>
      <c r="T340" s="199"/>
      <c r="U340" s="199"/>
      <c r="V340"/>
      <c r="W340"/>
      <c r="X340"/>
      <c r="Y340" s="87"/>
      <c r="Z340"/>
      <c r="AA340"/>
      <c r="AB340"/>
      <c r="AC340"/>
      <c r="AD340"/>
      <c r="AE340"/>
      <c r="AF340"/>
      <c r="AG340"/>
      <c r="AK340" s="732"/>
      <c r="BB340" s="726"/>
    </row>
    <row r="341" spans="1:54" s="196" customFormat="1" ht="15" hidden="1" customHeight="1" outlineLevel="1" x14ac:dyDescent="0.35">
      <c r="A341" s="199"/>
      <c r="B341" s="132"/>
      <c r="C341" s="234"/>
      <c r="D341" s="1333"/>
      <c r="E341" s="1334"/>
      <c r="F341" s="745"/>
      <c r="G341" s="199"/>
      <c r="H341" s="199"/>
      <c r="I341" s="199"/>
      <c r="J341" s="199"/>
      <c r="K341" s="199"/>
      <c r="L341" s="199"/>
      <c r="M341" s="199"/>
      <c r="N341" s="199"/>
      <c r="O341" s="199"/>
      <c r="P341" s="199"/>
      <c r="Q341" s="199"/>
      <c r="R341" s="199"/>
      <c r="S341" s="199"/>
      <c r="T341" s="199"/>
      <c r="U341" s="199"/>
      <c r="V341"/>
      <c r="W341"/>
      <c r="X341"/>
      <c r="Y341" s="87"/>
      <c r="Z341"/>
      <c r="AA341"/>
      <c r="AB341"/>
      <c r="AC341"/>
      <c r="AD341"/>
      <c r="AE341"/>
      <c r="AF341"/>
      <c r="AG341"/>
      <c r="AK341" s="732"/>
      <c r="BB341" s="726"/>
    </row>
    <row r="342" spans="1:54" s="196" customFormat="1" ht="15" hidden="1" customHeight="1" outlineLevel="1" x14ac:dyDescent="0.35">
      <c r="A342" s="199"/>
      <c r="B342" s="132"/>
      <c r="C342" s="197"/>
      <c r="D342" s="217"/>
      <c r="E342" s="217"/>
      <c r="F342" s="199"/>
      <c r="G342" s="199"/>
      <c r="H342" s="199"/>
      <c r="I342" s="199"/>
      <c r="J342" s="199"/>
      <c r="K342" s="199"/>
      <c r="L342" s="199"/>
      <c r="M342" s="199"/>
      <c r="N342" s="199"/>
      <c r="O342" s="199"/>
      <c r="P342" s="199"/>
      <c r="Q342" s="199"/>
      <c r="R342" s="199"/>
      <c r="S342" s="199"/>
      <c r="T342" s="199"/>
      <c r="U342" s="199"/>
      <c r="V342"/>
      <c r="W342"/>
      <c r="X342"/>
      <c r="Y342" s="87"/>
      <c r="Z342"/>
      <c r="AA342"/>
      <c r="AB342"/>
      <c r="AC342"/>
      <c r="AD342"/>
      <c r="AE342"/>
      <c r="AF342"/>
      <c r="AG342"/>
      <c r="AK342" s="732"/>
      <c r="BB342" s="726"/>
    </row>
    <row r="343" spans="1:54" s="196" customFormat="1" ht="15" hidden="1" customHeight="1" outlineLevel="1" x14ac:dyDescent="0.35">
      <c r="A343" s="199"/>
      <c r="B343" s="132"/>
      <c r="C343" s="197"/>
      <c r="D343" s="3474" t="s">
        <v>108</v>
      </c>
      <c r="E343" s="3474" t="s">
        <v>109</v>
      </c>
      <c r="F343" s="3438" t="s">
        <v>1834</v>
      </c>
      <c r="G343" s="3450" t="s">
        <v>111</v>
      </c>
      <c r="H343" s="3741" t="s">
        <v>186</v>
      </c>
      <c r="I343" s="3741"/>
      <c r="J343" s="3741" t="s">
        <v>112</v>
      </c>
      <c r="K343" s="3741"/>
      <c r="L343" s="3741"/>
      <c r="M343" s="199"/>
      <c r="N343" s="199"/>
      <c r="O343" s="199"/>
      <c r="P343" s="199"/>
      <c r="Q343" s="199"/>
      <c r="R343" s="199"/>
      <c r="S343" s="199"/>
      <c r="T343" s="199"/>
      <c r="U343" s="199"/>
      <c r="V343" s="1572" t="s">
        <v>44</v>
      </c>
      <c r="W343" s="1573">
        <f>W$6</f>
        <v>43252</v>
      </c>
      <c r="X343" s="1573">
        <f t="shared" ref="X343:AG343" si="23">X$6</f>
        <v>43465</v>
      </c>
      <c r="Y343" s="316">
        <f t="shared" si="23"/>
        <v>43800</v>
      </c>
      <c r="Z343" s="1573">
        <f t="shared" si="23"/>
        <v>43862</v>
      </c>
      <c r="AA343" s="1573">
        <f t="shared" si="23"/>
        <v>44013</v>
      </c>
      <c r="AB343" s="1573">
        <f t="shared" si="23"/>
        <v>44166</v>
      </c>
      <c r="AC343" s="1573">
        <f t="shared" si="23"/>
        <v>44531</v>
      </c>
      <c r="AD343" s="1573">
        <f t="shared" si="23"/>
        <v>44774</v>
      </c>
      <c r="AE343" s="1573" t="str">
        <f t="shared" si="23"/>
        <v>-</v>
      </c>
      <c r="AF343" s="1573" t="str">
        <f t="shared" si="23"/>
        <v>-</v>
      </c>
      <c r="AG343" s="1573" t="str">
        <f t="shared" si="23"/>
        <v>-</v>
      </c>
      <c r="AK343" s="732"/>
      <c r="BB343" s="726"/>
    </row>
    <row r="344" spans="1:54" s="196" customFormat="1" ht="30" hidden="1" customHeight="1" outlineLevel="1" x14ac:dyDescent="0.35">
      <c r="A344" s="199"/>
      <c r="B344" s="132"/>
      <c r="C344" s="197"/>
      <c r="D344" s="3454" t="s">
        <v>596</v>
      </c>
      <c r="E344" s="3454" t="s">
        <v>597</v>
      </c>
      <c r="F344" s="3454"/>
      <c r="G344" s="425">
        <v>0.42</v>
      </c>
      <c r="H344" s="3734" t="s">
        <v>679</v>
      </c>
      <c r="I344" s="3734"/>
      <c r="J344" s="3742" t="s">
        <v>4445</v>
      </c>
      <c r="K344" s="3743"/>
      <c r="L344" s="3744"/>
      <c r="M344" s="199"/>
      <c r="N344" s="199"/>
      <c r="O344" s="199"/>
      <c r="P344" s="199"/>
      <c r="Q344" s="199"/>
      <c r="R344" s="199"/>
      <c r="S344" s="873"/>
      <c r="T344" s="199"/>
      <c r="U344" s="199"/>
      <c r="V344" s="3479" t="s">
        <v>596</v>
      </c>
      <c r="W344" s="3483"/>
      <c r="X344" s="3483"/>
      <c r="Y344" s="3483"/>
      <c r="Z344" s="425"/>
      <c r="AA344" s="425"/>
      <c r="AB344" s="425"/>
      <c r="AC344" s="425"/>
      <c r="AD344" s="428">
        <v>0.42</v>
      </c>
      <c r="AE344" s="425"/>
      <c r="AF344" s="425"/>
      <c r="AG344" s="425"/>
      <c r="AK344" s="732"/>
      <c r="BB344" s="726"/>
    </row>
    <row r="345" spans="1:54" s="196" customFormat="1" ht="51.75" hidden="1" customHeight="1" outlineLevel="1" x14ac:dyDescent="0.35">
      <c r="A345" s="199"/>
      <c r="B345" s="132"/>
      <c r="C345" s="197"/>
      <c r="D345" s="3454" t="s">
        <v>601</v>
      </c>
      <c r="E345" s="3454" t="s">
        <v>669</v>
      </c>
      <c r="F345" s="3454"/>
      <c r="G345" s="89">
        <v>2.35</v>
      </c>
      <c r="H345" s="3734" t="s">
        <v>679</v>
      </c>
      <c r="I345" s="3734"/>
      <c r="J345" s="3728" t="s">
        <v>4436</v>
      </c>
      <c r="K345" s="3728"/>
      <c r="L345" s="3728"/>
      <c r="M345" s="199"/>
      <c r="N345" s="199"/>
      <c r="O345" s="199"/>
      <c r="P345" s="199"/>
      <c r="Q345" s="199"/>
      <c r="R345" s="199"/>
      <c r="S345" s="2378"/>
      <c r="T345" s="199"/>
      <c r="U345" s="199"/>
      <c r="V345" s="3479" t="str">
        <f>D345</f>
        <v>GPM_base</v>
      </c>
      <c r="W345" s="3484"/>
      <c r="X345" s="83"/>
      <c r="Y345" s="3485"/>
      <c r="Z345" s="3486"/>
      <c r="AA345" s="3486"/>
      <c r="AB345" s="3486"/>
      <c r="AC345" s="3486"/>
      <c r="AD345" s="99">
        <v>2.35</v>
      </c>
      <c r="AE345" s="3434"/>
      <c r="AF345" s="3434"/>
      <c r="AG345" s="3434"/>
      <c r="AK345" s="732"/>
      <c r="BB345" s="726"/>
    </row>
    <row r="346" spans="1:54" s="196" customFormat="1" ht="75" hidden="1" customHeight="1" outlineLevel="1" x14ac:dyDescent="0.35">
      <c r="A346" s="199"/>
      <c r="B346" s="132"/>
      <c r="C346" s="197"/>
      <c r="D346" s="3454" t="s">
        <v>604</v>
      </c>
      <c r="E346" s="3459" t="s">
        <v>1860</v>
      </c>
      <c r="F346" s="3454"/>
      <c r="G346" s="896">
        <v>7.8</v>
      </c>
      <c r="H346" s="3732" t="s">
        <v>4438</v>
      </c>
      <c r="I346" s="3732"/>
      <c r="J346" s="3728" t="s">
        <v>4439</v>
      </c>
      <c r="K346" s="3728"/>
      <c r="L346" s="3728"/>
      <c r="M346" s="199"/>
      <c r="N346" s="199"/>
      <c r="O346" s="199"/>
      <c r="P346" s="199"/>
      <c r="Q346" s="199"/>
      <c r="R346" s="199"/>
      <c r="S346" s="877"/>
      <c r="T346" s="199"/>
      <c r="U346" s="199"/>
      <c r="V346" s="3479" t="str">
        <f>D346</f>
        <v>L_base</v>
      </c>
      <c r="W346" s="3487"/>
      <c r="X346" s="3487"/>
      <c r="Y346" s="3487"/>
      <c r="Z346" s="896"/>
      <c r="AA346" s="896"/>
      <c r="AB346" s="896"/>
      <c r="AC346" s="896"/>
      <c r="AD346" s="868">
        <v>7.8</v>
      </c>
      <c r="AE346" s="896"/>
      <c r="AF346" s="896"/>
      <c r="AG346" s="896"/>
      <c r="AK346" s="732"/>
      <c r="BB346" s="726"/>
    </row>
    <row r="347" spans="1:54" s="196" customFormat="1" ht="45" hidden="1" customHeight="1" outlineLevel="1" x14ac:dyDescent="0.35">
      <c r="A347" s="199"/>
      <c r="B347" s="132"/>
      <c r="C347" s="197"/>
      <c r="D347" s="3454" t="s">
        <v>609</v>
      </c>
      <c r="E347" s="3454" t="s">
        <v>676</v>
      </c>
      <c r="F347" s="3454"/>
      <c r="G347" s="3465">
        <v>1.5</v>
      </c>
      <c r="H347" s="3734" t="s">
        <v>672</v>
      </c>
      <c r="I347" s="3734"/>
      <c r="J347" s="3728" t="s">
        <v>4437</v>
      </c>
      <c r="K347" s="3728"/>
      <c r="L347" s="3728"/>
      <c r="M347" s="199"/>
      <c r="N347" s="199"/>
      <c r="O347" s="199"/>
      <c r="P347" s="199"/>
      <c r="Q347" s="199"/>
      <c r="R347" s="199"/>
      <c r="S347" s="2378"/>
      <c r="T347" s="199"/>
      <c r="U347" s="199"/>
      <c r="V347" s="3479" t="str">
        <f>D347</f>
        <v>GPM_low</v>
      </c>
      <c r="W347" s="3484"/>
      <c r="X347" s="83"/>
      <c r="Y347" s="83"/>
      <c r="Z347" s="3434"/>
      <c r="AA347" s="3434"/>
      <c r="AB347" s="3434"/>
      <c r="AC347" s="3434"/>
      <c r="AD347" s="83">
        <v>1.5</v>
      </c>
      <c r="AE347" s="3434"/>
      <c r="AF347" s="3434"/>
      <c r="AG347" s="3434"/>
      <c r="AK347" s="732"/>
      <c r="BB347" s="726"/>
    </row>
    <row r="348" spans="1:54" s="196" customFormat="1" ht="15" hidden="1" customHeight="1" outlineLevel="1" x14ac:dyDescent="0.35">
      <c r="A348" s="199"/>
      <c r="B348" s="132"/>
      <c r="C348" s="197"/>
      <c r="D348" s="3454" t="s">
        <v>612</v>
      </c>
      <c r="E348" s="3459" t="s">
        <v>1860</v>
      </c>
      <c r="F348" s="3454"/>
      <c r="G348" s="896">
        <v>7.8</v>
      </c>
      <c r="H348" s="3732" t="s">
        <v>4438</v>
      </c>
      <c r="I348" s="3732"/>
      <c r="J348" s="3728" t="s">
        <v>4439</v>
      </c>
      <c r="K348" s="3728"/>
      <c r="L348" s="3728"/>
      <c r="M348" s="199"/>
      <c r="N348" s="199"/>
      <c r="O348" s="199"/>
      <c r="P348" s="199"/>
      <c r="Q348" s="199"/>
      <c r="R348" s="199"/>
      <c r="S348" s="877"/>
      <c r="T348" s="199"/>
      <c r="U348" s="199"/>
      <c r="V348" s="3479" t="str">
        <f>D348</f>
        <v>L_low</v>
      </c>
      <c r="W348" s="3487"/>
      <c r="X348" s="3487"/>
      <c r="Y348" s="3487"/>
      <c r="Z348" s="896"/>
      <c r="AA348" s="896"/>
      <c r="AB348" s="896"/>
      <c r="AC348" s="896"/>
      <c r="AD348" s="868">
        <v>7.8</v>
      </c>
      <c r="AE348" s="896"/>
      <c r="AF348" s="896"/>
      <c r="AG348" s="896"/>
      <c r="AK348" s="732"/>
      <c r="BB348" s="726"/>
    </row>
    <row r="349" spans="1:54" s="196" customFormat="1" ht="15" hidden="1" customHeight="1" outlineLevel="1" x14ac:dyDescent="0.35">
      <c r="A349" s="199"/>
      <c r="B349" s="132"/>
      <c r="C349" s="197"/>
      <c r="D349" s="3735" t="s">
        <v>199</v>
      </c>
      <c r="E349" s="3737" t="s">
        <v>678</v>
      </c>
      <c r="F349" s="3454" t="s">
        <v>318</v>
      </c>
      <c r="G349" s="896">
        <v>2.67</v>
      </c>
      <c r="H349" s="3732" t="s">
        <v>679</v>
      </c>
      <c r="I349" s="3732"/>
      <c r="J349" s="3728" t="s">
        <v>4441</v>
      </c>
      <c r="K349" s="3728"/>
      <c r="L349" s="3728"/>
      <c r="M349" s="199"/>
      <c r="N349" s="199"/>
      <c r="O349" s="199"/>
      <c r="P349" s="199"/>
      <c r="Q349" s="199"/>
      <c r="R349" s="199"/>
      <c r="S349" s="877"/>
      <c r="T349" s="199"/>
      <c r="U349" s="199"/>
      <c r="V349" s="3739" t="str">
        <f>D349</f>
        <v>Household</v>
      </c>
      <c r="W349" s="3487"/>
      <c r="X349" s="3487"/>
      <c r="Y349" s="3487"/>
      <c r="Z349" s="896"/>
      <c r="AA349" s="896"/>
      <c r="AB349" s="896"/>
      <c r="AC349" s="896"/>
      <c r="AD349" s="868">
        <v>2.67</v>
      </c>
      <c r="AE349" s="896"/>
      <c r="AF349" s="896"/>
      <c r="AG349" s="896"/>
      <c r="AK349" s="732"/>
      <c r="BB349" s="726"/>
    </row>
    <row r="350" spans="1:54" s="196" customFormat="1" ht="15" hidden="1" customHeight="1" outlineLevel="1" x14ac:dyDescent="0.35">
      <c r="A350" s="199"/>
      <c r="B350" s="132"/>
      <c r="C350" s="197"/>
      <c r="D350" s="3736"/>
      <c r="E350" s="3738"/>
      <c r="F350" s="3454" t="s">
        <v>320</v>
      </c>
      <c r="G350" s="896">
        <v>2.0699999999999998</v>
      </c>
      <c r="H350" s="3732" t="s">
        <v>679</v>
      </c>
      <c r="I350" s="3732"/>
      <c r="J350" s="3728" t="s">
        <v>4440</v>
      </c>
      <c r="K350" s="3728"/>
      <c r="L350" s="3728"/>
      <c r="M350" s="199"/>
      <c r="N350" s="199"/>
      <c r="O350" s="199"/>
      <c r="P350" s="199"/>
      <c r="Q350" s="199"/>
      <c r="R350" s="199"/>
      <c r="S350" s="877"/>
      <c r="T350" s="199"/>
      <c r="U350" s="199"/>
      <c r="V350" s="3740"/>
      <c r="W350" s="3487"/>
      <c r="X350" s="868"/>
      <c r="Y350" s="868"/>
      <c r="Z350" s="896"/>
      <c r="AA350" s="896"/>
      <c r="AB350" s="896"/>
      <c r="AC350" s="896"/>
      <c r="AD350" s="868">
        <v>2.0699999999999998</v>
      </c>
      <c r="AE350" s="896"/>
      <c r="AF350" s="896"/>
      <c r="AG350" s="896"/>
      <c r="AK350" s="732"/>
      <c r="BB350" s="726"/>
    </row>
    <row r="351" spans="1:54" s="196" customFormat="1" ht="15" hidden="1" customHeight="1" outlineLevel="1" x14ac:dyDescent="0.35">
      <c r="A351" s="199"/>
      <c r="B351" s="132"/>
      <c r="C351" s="197"/>
      <c r="D351" s="3454" t="s">
        <v>682</v>
      </c>
      <c r="E351" s="3459" t="s">
        <v>1863</v>
      </c>
      <c r="F351" s="3454"/>
      <c r="G351" s="896">
        <v>0.66</v>
      </c>
      <c r="H351" s="3732" t="s">
        <v>675</v>
      </c>
      <c r="I351" s="3732"/>
      <c r="J351" s="3728"/>
      <c r="K351" s="3728"/>
      <c r="L351" s="3728"/>
      <c r="M351" s="199"/>
      <c r="N351" s="199"/>
      <c r="O351" s="199"/>
      <c r="P351" s="199"/>
      <c r="Q351" s="199"/>
      <c r="R351" s="199"/>
      <c r="S351" s="877"/>
      <c r="T351" s="199"/>
      <c r="U351" s="199"/>
      <c r="V351" s="3479" t="str">
        <f>D351</f>
        <v>SPDC</v>
      </c>
      <c r="W351" s="3487"/>
      <c r="X351" s="3487"/>
      <c r="Y351" s="3487"/>
      <c r="Z351" s="896"/>
      <c r="AA351" s="896"/>
      <c r="AB351" s="896"/>
      <c r="AC351" s="896"/>
      <c r="AD351" s="868">
        <v>0.66</v>
      </c>
      <c r="AE351" s="896"/>
      <c r="AF351" s="896"/>
      <c r="AG351" s="896"/>
      <c r="AK351" s="732"/>
      <c r="BB351" s="726"/>
    </row>
    <row r="352" spans="1:54" s="196" customFormat="1" ht="15" hidden="1" customHeight="1" outlineLevel="1" x14ac:dyDescent="0.35">
      <c r="A352" s="199"/>
      <c r="B352" s="132"/>
      <c r="C352" s="197"/>
      <c r="D352" s="3454">
        <v>365.25</v>
      </c>
      <c r="E352" s="3459" t="s">
        <v>1865</v>
      </c>
      <c r="F352" s="3454"/>
      <c r="G352" s="896">
        <v>365.25</v>
      </c>
      <c r="H352" s="3734" t="s">
        <v>570</v>
      </c>
      <c r="I352" s="3734"/>
      <c r="J352" s="3728"/>
      <c r="K352" s="3728"/>
      <c r="L352" s="3728"/>
      <c r="M352" s="199"/>
      <c r="N352" s="199"/>
      <c r="O352" s="199"/>
      <c r="P352" s="199"/>
      <c r="Q352" s="199"/>
      <c r="R352" s="199"/>
      <c r="S352" s="877"/>
      <c r="T352" s="199"/>
      <c r="U352" s="199"/>
      <c r="V352" s="3479">
        <f>D352</f>
        <v>365.25</v>
      </c>
      <c r="W352" s="3487"/>
      <c r="X352" s="3487"/>
      <c r="Y352" s="3487"/>
      <c r="Z352" s="896"/>
      <c r="AA352" s="896"/>
      <c r="AB352" s="896"/>
      <c r="AC352" s="868"/>
      <c r="AD352" s="868">
        <v>365.25</v>
      </c>
      <c r="AE352" s="896"/>
      <c r="AF352" s="896"/>
      <c r="AG352" s="896"/>
      <c r="AK352" s="732"/>
      <c r="BB352" s="726"/>
    </row>
    <row r="353" spans="1:54" s="196" customFormat="1" ht="15" hidden="1" customHeight="1" outlineLevel="1" x14ac:dyDescent="0.35">
      <c r="A353" s="199"/>
      <c r="B353" s="132"/>
      <c r="C353" s="197"/>
      <c r="D353" s="3735" t="s">
        <v>685</v>
      </c>
      <c r="E353" s="3737" t="s">
        <v>1866</v>
      </c>
      <c r="F353" s="3454" t="s">
        <v>318</v>
      </c>
      <c r="G353" s="896">
        <v>2.0499999999999998</v>
      </c>
      <c r="H353" s="3732" t="s">
        <v>679</v>
      </c>
      <c r="I353" s="3732"/>
      <c r="J353" s="3728" t="s">
        <v>4441</v>
      </c>
      <c r="K353" s="3728"/>
      <c r="L353" s="3728"/>
      <c r="M353" s="199"/>
      <c r="N353" s="199"/>
      <c r="O353" s="199"/>
      <c r="P353" s="199"/>
      <c r="Q353" s="199"/>
      <c r="R353" s="199"/>
      <c r="S353" s="877"/>
      <c r="T353" s="199"/>
      <c r="U353" s="199"/>
      <c r="V353" s="3739" t="str">
        <f>D353</f>
        <v>SPH</v>
      </c>
      <c r="W353" s="3487"/>
      <c r="X353" s="3487"/>
      <c r="Y353" s="3487"/>
      <c r="Z353" s="896"/>
      <c r="AA353" s="896"/>
      <c r="AB353" s="896"/>
      <c r="AC353" s="896"/>
      <c r="AD353" s="868">
        <v>2.0499999999999998</v>
      </c>
      <c r="AE353" s="896"/>
      <c r="AF353" s="896"/>
      <c r="AG353" s="896"/>
      <c r="AK353" s="732"/>
      <c r="BB353" s="726"/>
    </row>
    <row r="354" spans="1:54" s="196" customFormat="1" ht="15" hidden="1" customHeight="1" outlineLevel="1" x14ac:dyDescent="0.35">
      <c r="A354" s="199"/>
      <c r="B354" s="132"/>
      <c r="C354" s="197"/>
      <c r="D354" s="3736"/>
      <c r="E354" s="3738"/>
      <c r="F354" s="3454" t="s">
        <v>320</v>
      </c>
      <c r="G354" s="896">
        <v>1.4</v>
      </c>
      <c r="H354" s="3732" t="s">
        <v>679</v>
      </c>
      <c r="I354" s="3732"/>
      <c r="J354" s="3728" t="s">
        <v>4440</v>
      </c>
      <c r="K354" s="3728"/>
      <c r="L354" s="3728"/>
      <c r="M354" s="199"/>
      <c r="N354" s="199"/>
      <c r="O354" s="199"/>
      <c r="P354" s="199"/>
      <c r="Q354" s="199"/>
      <c r="R354" s="199"/>
      <c r="S354" s="877"/>
      <c r="T354" s="199"/>
      <c r="U354" s="199"/>
      <c r="V354" s="3740"/>
      <c r="W354" s="3487"/>
      <c r="X354" s="868"/>
      <c r="Y354" s="868"/>
      <c r="Z354" s="896"/>
      <c r="AA354" s="896"/>
      <c r="AB354" s="896"/>
      <c r="AC354" s="896"/>
      <c r="AD354" s="868">
        <v>1.4</v>
      </c>
      <c r="AE354" s="896"/>
      <c r="AF354" s="896"/>
      <c r="AG354" s="896"/>
      <c r="AK354" s="732"/>
      <c r="BB354" s="726"/>
    </row>
    <row r="355" spans="1:54" s="196" customFormat="1" ht="15" hidden="1" customHeight="1" outlineLevel="1" x14ac:dyDescent="0.35">
      <c r="A355" s="199"/>
      <c r="B355" s="132"/>
      <c r="C355" s="197"/>
      <c r="D355" s="3454">
        <v>8.33</v>
      </c>
      <c r="E355" s="3459" t="s">
        <v>626</v>
      </c>
      <c r="F355" s="3454"/>
      <c r="G355" s="896">
        <v>8.33</v>
      </c>
      <c r="H355" s="3727" t="s">
        <v>627</v>
      </c>
      <c r="I355" s="3727"/>
      <c r="J355" s="3728"/>
      <c r="K355" s="3728"/>
      <c r="L355" s="3728"/>
      <c r="M355" s="199"/>
      <c r="N355" s="199"/>
      <c r="O355" s="199"/>
      <c r="P355" s="199"/>
      <c r="Q355" s="199"/>
      <c r="R355" s="199"/>
      <c r="S355" s="877"/>
      <c r="T355" s="199"/>
      <c r="U355" s="199"/>
      <c r="V355" s="3479">
        <f>D355</f>
        <v>8.33</v>
      </c>
      <c r="W355" s="3487"/>
      <c r="X355" s="3487"/>
      <c r="Y355" s="3487"/>
      <c r="Z355" s="896"/>
      <c r="AA355" s="896"/>
      <c r="AB355" s="896"/>
      <c r="AC355" s="896"/>
      <c r="AD355" s="868">
        <v>8.33</v>
      </c>
      <c r="AE355" s="896"/>
      <c r="AF355" s="896"/>
      <c r="AG355" s="896"/>
      <c r="AK355" s="732"/>
      <c r="BB355" s="726"/>
    </row>
    <row r="356" spans="1:54" s="196" customFormat="1" ht="15" hidden="1" customHeight="1" outlineLevel="1" x14ac:dyDescent="0.35">
      <c r="A356" s="199"/>
      <c r="B356" s="132"/>
      <c r="C356" s="197"/>
      <c r="D356" s="3454">
        <v>1</v>
      </c>
      <c r="E356" s="3459" t="s">
        <v>1867</v>
      </c>
      <c r="F356" s="3454"/>
      <c r="G356" s="896">
        <v>1</v>
      </c>
      <c r="H356" s="3734" t="s">
        <v>629</v>
      </c>
      <c r="I356" s="3734"/>
      <c r="J356" s="3728"/>
      <c r="K356" s="3728"/>
      <c r="L356" s="3728"/>
      <c r="M356" s="199"/>
      <c r="N356" s="199"/>
      <c r="O356" s="199"/>
      <c r="P356" s="199"/>
      <c r="Q356" s="199"/>
      <c r="R356" s="199"/>
      <c r="S356" s="877"/>
      <c r="T356" s="199"/>
      <c r="U356" s="199"/>
      <c r="V356" s="3479">
        <f t="shared" ref="V356:V361" si="24">D356</f>
        <v>1</v>
      </c>
      <c r="W356" s="3487"/>
      <c r="X356" s="3487"/>
      <c r="Y356" s="3487"/>
      <c r="Z356" s="896"/>
      <c r="AA356" s="896"/>
      <c r="AB356" s="896"/>
      <c r="AC356" s="896"/>
      <c r="AD356" s="868">
        <v>1</v>
      </c>
      <c r="AE356" s="896"/>
      <c r="AF356" s="896"/>
      <c r="AG356" s="896"/>
      <c r="AK356" s="732"/>
      <c r="BB356" s="726"/>
    </row>
    <row r="357" spans="1:54" s="196" customFormat="1" ht="15" hidden="1" customHeight="1" outlineLevel="1" x14ac:dyDescent="0.35">
      <c r="A357" s="199"/>
      <c r="B357" s="132"/>
      <c r="C357" s="197"/>
      <c r="D357" s="3454" t="s">
        <v>687</v>
      </c>
      <c r="E357" s="3459" t="s">
        <v>1868</v>
      </c>
      <c r="F357" s="3454"/>
      <c r="G357" s="896">
        <v>105</v>
      </c>
      <c r="H357" s="3732" t="s">
        <v>679</v>
      </c>
      <c r="I357" s="3732"/>
      <c r="J357" s="3728"/>
      <c r="K357" s="3728"/>
      <c r="L357" s="3728"/>
      <c r="M357" s="199"/>
      <c r="N357" s="199"/>
      <c r="O357" s="199"/>
      <c r="P357" s="199"/>
      <c r="Q357" s="199"/>
      <c r="R357" s="199"/>
      <c r="S357" s="877"/>
      <c r="T357" s="199"/>
      <c r="U357" s="199"/>
      <c r="V357" s="3479" t="str">
        <f t="shared" si="24"/>
        <v>ShowerTemp</v>
      </c>
      <c r="W357" s="3487"/>
      <c r="X357" s="3487"/>
      <c r="Y357" s="3487"/>
      <c r="Z357" s="896"/>
      <c r="AA357" s="896"/>
      <c r="AB357" s="896"/>
      <c r="AC357" s="896"/>
      <c r="AD357" s="868">
        <v>105</v>
      </c>
      <c r="AE357" s="896"/>
      <c r="AF357" s="896"/>
      <c r="AG357" s="896"/>
      <c r="AK357" s="732"/>
      <c r="BB357" s="726"/>
    </row>
    <row r="358" spans="1:54" s="196" customFormat="1" ht="15" hidden="1" customHeight="1" outlineLevel="1" x14ac:dyDescent="0.35">
      <c r="A358" s="199"/>
      <c r="B358" s="132"/>
      <c r="C358" s="197"/>
      <c r="D358" s="3454" t="s">
        <v>633</v>
      </c>
      <c r="E358" s="3459" t="s">
        <v>1845</v>
      </c>
      <c r="F358" s="3454"/>
      <c r="G358" s="896">
        <v>61.3</v>
      </c>
      <c r="H358" s="3732" t="s">
        <v>679</v>
      </c>
      <c r="I358" s="3732"/>
      <c r="J358" s="3728"/>
      <c r="K358" s="3728"/>
      <c r="L358" s="3728"/>
      <c r="M358" s="199"/>
      <c r="N358" s="199"/>
      <c r="O358" s="199"/>
      <c r="P358" s="199"/>
      <c r="Q358" s="199"/>
      <c r="R358" s="199"/>
      <c r="S358" s="877"/>
      <c r="T358" s="199"/>
      <c r="U358" s="199"/>
      <c r="V358" s="3479" t="str">
        <f t="shared" si="24"/>
        <v>SupplyTemp</v>
      </c>
      <c r="W358" s="3487"/>
      <c r="X358" s="3487"/>
      <c r="Y358" s="3487"/>
      <c r="Z358" s="896"/>
      <c r="AA358" s="896"/>
      <c r="AB358" s="896"/>
      <c r="AC358" s="896"/>
      <c r="AD358" s="868">
        <v>61.3</v>
      </c>
      <c r="AE358" s="896"/>
      <c r="AF358" s="896"/>
      <c r="AG358" s="896"/>
      <c r="AK358" s="732"/>
      <c r="BB358" s="726"/>
    </row>
    <row r="359" spans="1:54" s="196" customFormat="1" ht="15" hidden="1" customHeight="1" outlineLevel="1" x14ac:dyDescent="0.35">
      <c r="A359" s="199"/>
      <c r="B359" s="132"/>
      <c r="C359" s="197"/>
      <c r="D359" s="3454" t="s">
        <v>636</v>
      </c>
      <c r="E359" s="3459" t="s">
        <v>1846</v>
      </c>
      <c r="F359" s="3454"/>
      <c r="G359" s="896">
        <v>0.98</v>
      </c>
      <c r="H359" s="3732" t="s">
        <v>4442</v>
      </c>
      <c r="I359" s="3732"/>
      <c r="J359" s="3728"/>
      <c r="K359" s="3728"/>
      <c r="L359" s="3728"/>
      <c r="M359" s="199"/>
      <c r="N359" s="199"/>
      <c r="O359" s="199"/>
      <c r="P359" s="199"/>
      <c r="Q359" s="199"/>
      <c r="R359" s="199"/>
      <c r="S359" s="877"/>
      <c r="T359" s="199"/>
      <c r="U359" s="199"/>
      <c r="V359" s="3479" t="str">
        <f t="shared" si="24"/>
        <v>RE_electric</v>
      </c>
      <c r="W359" s="3487"/>
      <c r="X359" s="3487"/>
      <c r="Y359" s="3487"/>
      <c r="Z359" s="896"/>
      <c r="AA359" s="896"/>
      <c r="AB359" s="896"/>
      <c r="AC359" s="896"/>
      <c r="AD359" s="868">
        <v>0.98</v>
      </c>
      <c r="AE359" s="896"/>
      <c r="AF359" s="896"/>
      <c r="AG359" s="896"/>
      <c r="AK359" s="732"/>
      <c r="BB359" s="726"/>
    </row>
    <row r="360" spans="1:54" s="196" customFormat="1" ht="15" hidden="1" customHeight="1" outlineLevel="1" x14ac:dyDescent="0.35">
      <c r="A360" s="199"/>
      <c r="B360" s="132"/>
      <c r="C360" s="197"/>
      <c r="D360" s="3454">
        <v>3412</v>
      </c>
      <c r="E360" s="3459">
        <v>3412</v>
      </c>
      <c r="F360" s="3454"/>
      <c r="G360" s="3489">
        <v>3412</v>
      </c>
      <c r="H360" s="3727" t="s">
        <v>217</v>
      </c>
      <c r="I360" s="3727"/>
      <c r="J360" s="3728"/>
      <c r="K360" s="3728"/>
      <c r="L360" s="3728"/>
      <c r="M360" s="199"/>
      <c r="N360" s="199"/>
      <c r="O360" s="199"/>
      <c r="P360" s="199"/>
      <c r="Q360" s="199"/>
      <c r="R360" s="199"/>
      <c r="S360" s="879"/>
      <c r="T360" s="199"/>
      <c r="U360" s="199"/>
      <c r="V360" s="3479">
        <f t="shared" si="24"/>
        <v>3412</v>
      </c>
      <c r="W360" s="3488"/>
      <c r="X360" s="3488"/>
      <c r="Y360" s="3488"/>
      <c r="Z360" s="3489"/>
      <c r="AA360" s="3489"/>
      <c r="AB360" s="3489"/>
      <c r="AC360" s="3489"/>
      <c r="AD360" s="3481">
        <v>3412</v>
      </c>
      <c r="AE360" s="3489"/>
      <c r="AF360" s="3489"/>
      <c r="AG360" s="3489"/>
      <c r="AK360" s="732"/>
      <c r="BB360" s="726"/>
    </row>
    <row r="361" spans="1:54" s="196" customFormat="1" ht="15" hidden="1" customHeight="1" outlineLevel="1" x14ac:dyDescent="0.35">
      <c r="A361" s="199"/>
      <c r="B361" s="132"/>
      <c r="C361" s="3461"/>
      <c r="D361" s="3454" t="s">
        <v>516</v>
      </c>
      <c r="E361" s="3454" t="s">
        <v>578</v>
      </c>
      <c r="F361" s="3454"/>
      <c r="G361" s="425">
        <v>1</v>
      </c>
      <c r="H361" s="3727" t="s">
        <v>583</v>
      </c>
      <c r="I361" s="3727"/>
      <c r="J361" s="3729" t="s">
        <v>4437</v>
      </c>
      <c r="K361" s="3730"/>
      <c r="L361" s="3731"/>
      <c r="M361" s="199"/>
      <c r="N361" s="199"/>
      <c r="O361" s="199"/>
      <c r="P361" s="199"/>
      <c r="Q361" s="199"/>
      <c r="R361" s="199"/>
      <c r="S361" s="873"/>
      <c r="T361" s="199"/>
      <c r="U361" s="199"/>
      <c r="V361" s="3479" t="str">
        <f t="shared" si="24"/>
        <v>Utility Adjustment</v>
      </c>
      <c r="W361" s="3483"/>
      <c r="X361" s="3483"/>
      <c r="Y361" s="3483"/>
      <c r="Z361" s="425"/>
      <c r="AA361" s="425"/>
      <c r="AB361" s="425"/>
      <c r="AC361" s="425"/>
      <c r="AD361" s="428">
        <v>1</v>
      </c>
      <c r="AE361" s="425"/>
      <c r="AF361" s="425"/>
      <c r="AG361" s="425"/>
      <c r="AK361" s="732"/>
      <c r="BB361" s="726"/>
    </row>
    <row r="362" spans="1:54" s="196" customFormat="1" ht="28.9" hidden="1" customHeight="1" outlineLevel="1" x14ac:dyDescent="0.35">
      <c r="A362" s="199"/>
      <c r="B362" s="132"/>
      <c r="C362" s="3461"/>
      <c r="D362" s="3734" t="s">
        <v>132</v>
      </c>
      <c r="E362" s="3814" t="s">
        <v>1722</v>
      </c>
      <c r="F362" s="3454" t="s">
        <v>318</v>
      </c>
      <c r="G362" s="3490">
        <v>0.91300000000000003</v>
      </c>
      <c r="H362" s="3732" t="s">
        <v>679</v>
      </c>
      <c r="I362" s="3732"/>
      <c r="J362" s="3729" t="s">
        <v>4443</v>
      </c>
      <c r="K362" s="3730"/>
      <c r="L362" s="3731"/>
      <c r="M362" s="199"/>
      <c r="N362" s="199"/>
      <c r="O362" s="199"/>
      <c r="P362" s="199"/>
      <c r="Q362" s="199"/>
      <c r="R362" s="199"/>
      <c r="S362" s="881"/>
      <c r="T362" s="199"/>
      <c r="U362" s="199"/>
      <c r="V362" s="3739" t="str">
        <f>D362</f>
        <v>ISR</v>
      </c>
      <c r="W362" s="3487"/>
      <c r="X362" s="3487"/>
      <c r="Y362" s="3487"/>
      <c r="Z362" s="896"/>
      <c r="AA362" s="896"/>
      <c r="AB362" s="896"/>
      <c r="AC362" s="3490"/>
      <c r="AD362" s="2731">
        <v>0.91300000000000003</v>
      </c>
      <c r="AE362" s="896"/>
      <c r="AF362" s="896"/>
      <c r="AG362" s="896"/>
      <c r="AK362" s="732"/>
      <c r="BB362" s="726"/>
    </row>
    <row r="363" spans="1:54" s="196" customFormat="1" ht="28.9" hidden="1" customHeight="1" outlineLevel="1" x14ac:dyDescent="0.35">
      <c r="A363" s="199"/>
      <c r="B363" s="132"/>
      <c r="C363" s="3461"/>
      <c r="D363" s="3734"/>
      <c r="E363" s="3814"/>
      <c r="F363" s="3454" t="s">
        <v>320</v>
      </c>
      <c r="G363" s="3490">
        <v>0.91300000000000003</v>
      </c>
      <c r="H363" s="3732" t="s">
        <v>679</v>
      </c>
      <c r="I363" s="3732"/>
      <c r="J363" s="3728" t="s">
        <v>4443</v>
      </c>
      <c r="K363" s="3728"/>
      <c r="L363" s="3728"/>
      <c r="M363" s="199"/>
      <c r="N363" s="199"/>
      <c r="O363" s="199"/>
      <c r="P363" s="199"/>
      <c r="Q363" s="199"/>
      <c r="R363" s="199"/>
      <c r="S363" s="881"/>
      <c r="T363" s="199"/>
      <c r="U363" s="199"/>
      <c r="V363" s="3740"/>
      <c r="W363" s="3487"/>
      <c r="X363" s="3487"/>
      <c r="Y363" s="3487"/>
      <c r="Z363" s="896"/>
      <c r="AA363" s="896"/>
      <c r="AB363" s="896"/>
      <c r="AC363" s="3490"/>
      <c r="AD363" s="2731">
        <v>0.91300000000000003</v>
      </c>
      <c r="AE363" s="896"/>
      <c r="AF363" s="896"/>
      <c r="AG363" s="896"/>
      <c r="AK363" s="732"/>
      <c r="BB363" s="726"/>
    </row>
    <row r="364" spans="1:54" s="196" customFormat="1" hidden="1" outlineLevel="1" x14ac:dyDescent="0.35">
      <c r="A364" s="199"/>
      <c r="B364" s="132"/>
      <c r="C364" s="3461"/>
      <c r="D364" s="3452" t="s">
        <v>180</v>
      </c>
      <c r="E364" s="3452" t="s">
        <v>166</v>
      </c>
      <c r="F364" s="3454" t="s">
        <v>134</v>
      </c>
      <c r="G364" s="3492">
        <v>10</v>
      </c>
      <c r="H364" s="3727"/>
      <c r="I364" s="3727"/>
      <c r="J364" s="3733"/>
      <c r="K364" s="3733"/>
      <c r="L364" s="3733"/>
      <c r="M364" s="199"/>
      <c r="N364" s="199"/>
      <c r="O364" s="199"/>
      <c r="P364" s="199"/>
      <c r="Q364" s="199"/>
      <c r="R364" s="199"/>
      <c r="S364" s="873"/>
      <c r="T364" s="199"/>
      <c r="U364" s="199"/>
      <c r="V364" s="3479" t="str">
        <f>D364</f>
        <v>EUL</v>
      </c>
      <c r="W364" s="3491"/>
      <c r="X364" s="3491"/>
      <c r="Y364" s="3491"/>
      <c r="Z364" s="3492"/>
      <c r="AA364" s="3492"/>
      <c r="AB364" s="3492"/>
      <c r="AC364" s="3492"/>
      <c r="AD364" s="3480">
        <v>10</v>
      </c>
      <c r="AE364" s="462"/>
      <c r="AF364" s="462"/>
      <c r="AG364" s="462"/>
      <c r="AK364" s="732"/>
      <c r="BB364" s="726"/>
    </row>
    <row r="365" spans="1:54" s="196" customFormat="1" hidden="1" outlineLevel="1" x14ac:dyDescent="0.35">
      <c r="A365" s="199"/>
      <c r="B365" s="132"/>
      <c r="C365" s="3476"/>
      <c r="D365" s="3452" t="s">
        <v>169</v>
      </c>
      <c r="E365" s="3452" t="s">
        <v>170</v>
      </c>
      <c r="F365" s="3453" t="s">
        <v>4434</v>
      </c>
      <c r="G365" s="1408">
        <v>15.02</v>
      </c>
      <c r="H365" s="3732" t="s">
        <v>4469</v>
      </c>
      <c r="I365" s="3732"/>
      <c r="J365" s="3728"/>
      <c r="K365" s="3728"/>
      <c r="L365" s="3728"/>
      <c r="M365" s="3112"/>
      <c r="N365" s="3112"/>
      <c r="O365" s="3112"/>
      <c r="P365" s="3112"/>
      <c r="Q365" s="3112"/>
      <c r="R365" s="3112"/>
      <c r="S365" s="3477"/>
      <c r="T365" s="3112"/>
      <c r="U365" s="3112"/>
      <c r="V365" s="3479" t="str">
        <f>D365</f>
        <v>Inc. Cost</v>
      </c>
      <c r="W365" s="904"/>
      <c r="X365" s="904"/>
      <c r="Y365" s="904"/>
      <c r="Z365" s="1408"/>
      <c r="AA365" s="1408"/>
      <c r="AB365" s="1408"/>
      <c r="AC365" s="1408"/>
      <c r="AD365" s="1782">
        <v>15.02</v>
      </c>
      <c r="AE365" s="1408"/>
      <c r="AF365" s="1408"/>
      <c r="AG365" s="1408"/>
      <c r="AH365" s="3123"/>
      <c r="AI365" s="3123"/>
      <c r="AJ365" s="3123"/>
      <c r="AK365" s="3478"/>
      <c r="AL365" s="3123"/>
      <c r="BB365" s="726"/>
    </row>
    <row r="366" spans="1:54" s="196" customFormat="1" ht="15" customHeight="1" collapsed="1" x14ac:dyDescent="0.35">
      <c r="A366" s="199"/>
      <c r="B366" s="132"/>
      <c r="C366" s="197"/>
      <c r="D366" s="217"/>
      <c r="E366" s="217"/>
      <c r="F366" s="199"/>
      <c r="G366" s="199"/>
      <c r="H366" s="199"/>
      <c r="I366" s="199"/>
      <c r="J366" s="199"/>
      <c r="K366" s="199"/>
      <c r="L366" s="199"/>
      <c r="M366" s="199"/>
      <c r="N366" s="199"/>
      <c r="O366" s="199"/>
      <c r="P366" s="199"/>
      <c r="Q366" s="199"/>
      <c r="R366" s="199"/>
      <c r="S366" s="199"/>
      <c r="T366" s="199"/>
      <c r="U366" s="199"/>
      <c r="Y366" s="528"/>
      <c r="AK366" s="732"/>
      <c r="BB366" s="726"/>
    </row>
    <row r="367" spans="1:54" s="196" customFormat="1" ht="15" customHeight="1" x14ac:dyDescent="0.35">
      <c r="A367" s="199"/>
      <c r="B367" s="132"/>
      <c r="C367" s="197"/>
      <c r="D367" s="217"/>
      <c r="E367" s="217"/>
      <c r="F367" s="199"/>
      <c r="G367" s="199"/>
      <c r="H367" s="199"/>
      <c r="I367" s="199"/>
      <c r="J367" s="199"/>
      <c r="K367" s="199"/>
      <c r="L367" s="199"/>
      <c r="M367" s="199"/>
      <c r="N367" s="199"/>
      <c r="O367" s="199"/>
      <c r="P367" s="199"/>
      <c r="Q367" s="199"/>
      <c r="R367" s="199"/>
      <c r="S367" s="199"/>
      <c r="T367" s="199"/>
      <c r="U367" s="199"/>
      <c r="Y367" s="528"/>
      <c r="AK367" s="732"/>
      <c r="BB367" s="726"/>
    </row>
  </sheetData>
  <mergeCells count="246">
    <mergeCell ref="D362:D363"/>
    <mergeCell ref="E362:E363"/>
    <mergeCell ref="H363:I363"/>
    <mergeCell ref="J363:L363"/>
    <mergeCell ref="V362:V363"/>
    <mergeCell ref="J198:K198"/>
    <mergeCell ref="J199:K199"/>
    <mergeCell ref="J200:K200"/>
    <mergeCell ref="G327:I327"/>
    <mergeCell ref="G321:I321"/>
    <mergeCell ref="G322:I322"/>
    <mergeCell ref="G323:I323"/>
    <mergeCell ref="G324:I324"/>
    <mergeCell ref="G325:I325"/>
    <mergeCell ref="G326:I326"/>
    <mergeCell ref="B304:O304"/>
    <mergeCell ref="G270:H270"/>
    <mergeCell ref="G271:H271"/>
    <mergeCell ref="G272:H272"/>
    <mergeCell ref="G273:H273"/>
    <mergeCell ref="G274:H274"/>
    <mergeCell ref="G264:H264"/>
    <mergeCell ref="G265:H265"/>
    <mergeCell ref="G266:H266"/>
    <mergeCell ref="G267:H267"/>
    <mergeCell ref="G268:H268"/>
    <mergeCell ref="G269:H269"/>
    <mergeCell ref="H213:I213"/>
    <mergeCell ref="J213:K213"/>
    <mergeCell ref="V304:AI304"/>
    <mergeCell ref="G317:I317"/>
    <mergeCell ref="G318:I318"/>
    <mergeCell ref="G319:I319"/>
    <mergeCell ref="V217:AI217"/>
    <mergeCell ref="B253:O253"/>
    <mergeCell ref="V253:AI253"/>
    <mergeCell ref="G320:I320"/>
    <mergeCell ref="V277:AI277"/>
    <mergeCell ref="D287:D292"/>
    <mergeCell ref="E287:E292"/>
    <mergeCell ref="V287:V292"/>
    <mergeCell ref="D293:D298"/>
    <mergeCell ref="E293:E298"/>
    <mergeCell ref="V293:V298"/>
    <mergeCell ref="B277:O277"/>
    <mergeCell ref="H210:I210"/>
    <mergeCell ref="J210:K210"/>
    <mergeCell ref="H211:I211"/>
    <mergeCell ref="J211:K211"/>
    <mergeCell ref="H212:I212"/>
    <mergeCell ref="J212:K212"/>
    <mergeCell ref="V237:V245"/>
    <mergeCell ref="V246:V247"/>
    <mergeCell ref="V249:V250"/>
    <mergeCell ref="V213:V214"/>
    <mergeCell ref="B217:O217"/>
    <mergeCell ref="D237:D245"/>
    <mergeCell ref="E237:E245"/>
    <mergeCell ref="D246:D247"/>
    <mergeCell ref="E246:E247"/>
    <mergeCell ref="D249:D250"/>
    <mergeCell ref="E249:E250"/>
    <mergeCell ref="H214:I214"/>
    <mergeCell ref="J214:K214"/>
    <mergeCell ref="D213:D214"/>
    <mergeCell ref="E213:E214"/>
    <mergeCell ref="H207:I207"/>
    <mergeCell ref="J207:K207"/>
    <mergeCell ref="H208:I208"/>
    <mergeCell ref="J208:K208"/>
    <mergeCell ref="H209:I209"/>
    <mergeCell ref="J209:K209"/>
    <mergeCell ref="H204:I204"/>
    <mergeCell ref="J204:K204"/>
    <mergeCell ref="H205:I205"/>
    <mergeCell ref="J205:K205"/>
    <mergeCell ref="H206:I206"/>
    <mergeCell ref="J206:K206"/>
    <mergeCell ref="H201:I201"/>
    <mergeCell ref="J201:K201"/>
    <mergeCell ref="H202:I202"/>
    <mergeCell ref="J202:K202"/>
    <mergeCell ref="H203:I203"/>
    <mergeCell ref="J203:K203"/>
    <mergeCell ref="D156:D163"/>
    <mergeCell ref="V156:V163"/>
    <mergeCell ref="B169:O169"/>
    <mergeCell ref="V169:AI169"/>
    <mergeCell ref="H195:I195"/>
    <mergeCell ref="J195:K195"/>
    <mergeCell ref="G164:H164"/>
    <mergeCell ref="G165:H165"/>
    <mergeCell ref="G166:H166"/>
    <mergeCell ref="G162:H162"/>
    <mergeCell ref="G163:H163"/>
    <mergeCell ref="H196:I196"/>
    <mergeCell ref="H197:I197"/>
    <mergeCell ref="H198:I198"/>
    <mergeCell ref="H199:I199"/>
    <mergeCell ref="H200:I200"/>
    <mergeCell ref="J196:K196"/>
    <mergeCell ref="J197:K197"/>
    <mergeCell ref="D133:D140"/>
    <mergeCell ref="V133:V140"/>
    <mergeCell ref="D142:D149"/>
    <mergeCell ref="V142:V149"/>
    <mergeCell ref="D150:D151"/>
    <mergeCell ref="V150:V151"/>
    <mergeCell ref="D107:D118"/>
    <mergeCell ref="V107:V118"/>
    <mergeCell ref="D119:D126"/>
    <mergeCell ref="V119:V126"/>
    <mergeCell ref="D127:D130"/>
    <mergeCell ref="D131:D132"/>
    <mergeCell ref="V127:V130"/>
    <mergeCell ref="V131:V132"/>
    <mergeCell ref="I107:I118"/>
    <mergeCell ref="G148:H148"/>
    <mergeCell ref="G146:H146"/>
    <mergeCell ref="G144:H144"/>
    <mergeCell ref="G145:H145"/>
    <mergeCell ref="G141:H141"/>
    <mergeCell ref="G142:H142"/>
    <mergeCell ref="G151:H151"/>
    <mergeCell ref="G149:H149"/>
    <mergeCell ref="G147:H147"/>
    <mergeCell ref="D99:D106"/>
    <mergeCell ref="V99:V106"/>
    <mergeCell ref="G45:H45"/>
    <mergeCell ref="G46:H46"/>
    <mergeCell ref="G47:H47"/>
    <mergeCell ref="G48:H48"/>
    <mergeCell ref="G49:H49"/>
    <mergeCell ref="V54:AI54"/>
    <mergeCell ref="G50:H50"/>
    <mergeCell ref="G51:H51"/>
    <mergeCell ref="B54:O54"/>
    <mergeCell ref="G99:H99"/>
    <mergeCell ref="G100:H100"/>
    <mergeCell ref="G101:H101"/>
    <mergeCell ref="G102:H102"/>
    <mergeCell ref="G103:H103"/>
    <mergeCell ref="G104:H104"/>
    <mergeCell ref="G105:H106"/>
    <mergeCell ref="A1:P1"/>
    <mergeCell ref="D2:J2"/>
    <mergeCell ref="B4:O4"/>
    <mergeCell ref="G40:H40"/>
    <mergeCell ref="D41:D44"/>
    <mergeCell ref="G41:H41"/>
    <mergeCell ref="G38:H38"/>
    <mergeCell ref="G39:H39"/>
    <mergeCell ref="G31:H31"/>
    <mergeCell ref="G32:H32"/>
    <mergeCell ref="G33:H33"/>
    <mergeCell ref="V4:AI4"/>
    <mergeCell ref="G26:H26"/>
    <mergeCell ref="G27:H27"/>
    <mergeCell ref="G28:H28"/>
    <mergeCell ref="G29:H29"/>
    <mergeCell ref="G30:H30"/>
    <mergeCell ref="V41:V44"/>
    <mergeCell ref="G42:H42"/>
    <mergeCell ref="G43:H43"/>
    <mergeCell ref="G44:H44"/>
    <mergeCell ref="G34:H34"/>
    <mergeCell ref="G35:H35"/>
    <mergeCell ref="G36:H36"/>
    <mergeCell ref="G37:H37"/>
    <mergeCell ref="I41:I44"/>
    <mergeCell ref="G143:H143"/>
    <mergeCell ref="G157:H157"/>
    <mergeCell ref="G161:H161"/>
    <mergeCell ref="G152:H152"/>
    <mergeCell ref="G153:H153"/>
    <mergeCell ref="G154:H154"/>
    <mergeCell ref="G155:H155"/>
    <mergeCell ref="G156:H156"/>
    <mergeCell ref="G158:H158"/>
    <mergeCell ref="G159:H159"/>
    <mergeCell ref="G160:H160"/>
    <mergeCell ref="G150:H150"/>
    <mergeCell ref="G107:H118"/>
    <mergeCell ref="G125:H126"/>
    <mergeCell ref="G133:H140"/>
    <mergeCell ref="G131:H131"/>
    <mergeCell ref="G132:H132"/>
    <mergeCell ref="G127:H130"/>
    <mergeCell ref="G119:H119"/>
    <mergeCell ref="G120:H120"/>
    <mergeCell ref="G121:H121"/>
    <mergeCell ref="G122:H122"/>
    <mergeCell ref="G123:H123"/>
    <mergeCell ref="G124:H124"/>
    <mergeCell ref="B330:R330"/>
    <mergeCell ref="V330:AI330"/>
    <mergeCell ref="H343:I343"/>
    <mergeCell ref="J343:L343"/>
    <mergeCell ref="H344:I344"/>
    <mergeCell ref="J344:L344"/>
    <mergeCell ref="H345:I345"/>
    <mergeCell ref="J345:L345"/>
    <mergeCell ref="H346:I346"/>
    <mergeCell ref="J346:L346"/>
    <mergeCell ref="H347:I347"/>
    <mergeCell ref="J347:L347"/>
    <mergeCell ref="H348:I348"/>
    <mergeCell ref="J348:L348"/>
    <mergeCell ref="D349:D350"/>
    <mergeCell ref="E349:E350"/>
    <mergeCell ref="H349:I349"/>
    <mergeCell ref="J349:L349"/>
    <mergeCell ref="V349:V350"/>
    <mergeCell ref="H350:I350"/>
    <mergeCell ref="J350:L350"/>
    <mergeCell ref="H351:I351"/>
    <mergeCell ref="J351:L351"/>
    <mergeCell ref="H352:I352"/>
    <mergeCell ref="J352:L352"/>
    <mergeCell ref="D353:D354"/>
    <mergeCell ref="E353:E354"/>
    <mergeCell ref="H353:I353"/>
    <mergeCell ref="J353:L353"/>
    <mergeCell ref="V353:V354"/>
    <mergeCell ref="H354:I354"/>
    <mergeCell ref="J354:L354"/>
    <mergeCell ref="H355:I355"/>
    <mergeCell ref="J355:L355"/>
    <mergeCell ref="H356:I356"/>
    <mergeCell ref="J356:L356"/>
    <mergeCell ref="H357:I357"/>
    <mergeCell ref="J357:L357"/>
    <mergeCell ref="H358:I358"/>
    <mergeCell ref="J358:L358"/>
    <mergeCell ref="H359:I359"/>
    <mergeCell ref="J359:L359"/>
    <mergeCell ref="H360:I360"/>
    <mergeCell ref="J360:L360"/>
    <mergeCell ref="H361:I361"/>
    <mergeCell ref="J361:L361"/>
    <mergeCell ref="H362:I362"/>
    <mergeCell ref="J362:L362"/>
    <mergeCell ref="H364:I364"/>
    <mergeCell ref="J364:L364"/>
    <mergeCell ref="H365:I365"/>
    <mergeCell ref="J365:L365"/>
  </mergeCells>
  <conditionalFormatting sqref="AH7 AH57:AH78 AH333:AH334">
    <cfRule type="cellIs" dxfId="392" priority="98" operator="lessThan">
      <formula>-0.1</formula>
    </cfRule>
    <cfRule type="cellIs" dxfId="391" priority="99" operator="greaterThan">
      <formula>0.1</formula>
    </cfRule>
  </conditionalFormatting>
  <conditionalFormatting sqref="AH172:AH174">
    <cfRule type="cellIs" dxfId="390" priority="96" operator="lessThan">
      <formula>-0.1</formula>
    </cfRule>
    <cfRule type="cellIs" dxfId="389" priority="97" operator="greaterThan">
      <formula>0.1</formula>
    </cfRule>
  </conditionalFormatting>
  <conditionalFormatting sqref="AH256">
    <cfRule type="cellIs" dxfId="388" priority="94" operator="lessThan">
      <formula>-0.1</formula>
    </cfRule>
    <cfRule type="cellIs" dxfId="387" priority="95" operator="greaterThan">
      <formula>0.1</formula>
    </cfRule>
  </conditionalFormatting>
  <conditionalFormatting sqref="AH307:AH308">
    <cfRule type="cellIs" dxfId="386" priority="92" operator="lessThan">
      <formula>-0.1</formula>
    </cfRule>
    <cfRule type="cellIs" dxfId="385" priority="93" operator="greaterThan">
      <formula>0.1</formula>
    </cfRule>
  </conditionalFormatting>
  <conditionalFormatting sqref="A1:P45 A107:G107 A106:F106 A126:F126 A143:G143 A56:P56 A55:C55 F55:P55 A47:P48 A46:E46 I46:P46 A50:P54 A49:C49 F49 I49:P49 A131:D131 A128:C130 A127:D127 A133:G133 A132:C132 A153:E153 A166:E166 A229:B229 A230:P234 A251:P328 A235:C250 J235:P250 A220:E228 C82:C99 G127 A98:H98 J98:P166 I133:I165 I119:I130 I98:I106 G153 A154:G157 A158:F160 A151:G152 A150:F150 A149:G149 A148:F148 A147:G147 A144:F146 A134:F142 A161:G162 A99:G105 A108:F118 A119:G125 G220:P229 A81:P97 A164:G165 A163:F163 A57:E80 G57:P80 A215:P219 A214:C214 F214:P214 AN196:AN214 A201:P213 A196:J196 A197:I200 L196:P200 A167:P195 A370:P1048576 AO211:AP211 A368:A369 C368:P369 B329:B369">
    <cfRule type="cellIs" dxfId="384" priority="91" operator="equal">
      <formula>"x"</formula>
    </cfRule>
  </conditionalFormatting>
  <conditionalFormatting sqref="AH79:AH80">
    <cfRule type="cellIs" dxfId="383" priority="89" operator="lessThan">
      <formula>-0.1</formula>
    </cfRule>
    <cfRule type="cellIs" dxfId="382" priority="90" operator="greaterThan">
      <formula>0.1</formula>
    </cfRule>
  </conditionalFormatting>
  <conditionalFormatting sqref="V99:V127 V131 V133:V166">
    <cfRule type="cellIs" dxfId="381" priority="88" operator="equal">
      <formula>"x"</formula>
    </cfRule>
  </conditionalFormatting>
  <conditionalFormatting sqref="Y125:Y126">
    <cfRule type="cellIs" dxfId="380" priority="87" operator="equal">
      <formula>"x"</formula>
    </cfRule>
  </conditionalFormatting>
  <conditionalFormatting sqref="I107:I117">
    <cfRule type="cellIs" dxfId="379" priority="86" operator="equal">
      <formula>"x"</formula>
    </cfRule>
  </conditionalFormatting>
  <conditionalFormatting sqref="Z125:Z126">
    <cfRule type="cellIs" dxfId="378" priority="85" operator="equal">
      <formula>"x"</formula>
    </cfRule>
  </conditionalFormatting>
  <conditionalFormatting sqref="AA125:AA126">
    <cfRule type="cellIs" dxfId="377" priority="84" operator="equal">
      <formula>"x"</formula>
    </cfRule>
  </conditionalFormatting>
  <conditionalFormatting sqref="F46:H46">
    <cfRule type="cellIs" dxfId="376" priority="83" operator="equal">
      <formula>"x"</formula>
    </cfRule>
  </conditionalFormatting>
  <conditionalFormatting sqref="D49:E49">
    <cfRule type="cellIs" dxfId="375" priority="82" operator="equal">
      <formula>"x"</formula>
    </cfRule>
  </conditionalFormatting>
  <conditionalFormatting sqref="G49:H49">
    <cfRule type="cellIs" dxfId="374" priority="81" operator="equal">
      <formula>"x"</formula>
    </cfRule>
  </conditionalFormatting>
  <conditionalFormatting sqref="F153">
    <cfRule type="cellIs" dxfId="373" priority="76" operator="equal">
      <formula>"x"</formula>
    </cfRule>
  </conditionalFormatting>
  <conditionalFormatting sqref="E131:G132 I131:I132">
    <cfRule type="cellIs" dxfId="372" priority="77" operator="equal">
      <formula>"x"</formula>
    </cfRule>
  </conditionalFormatting>
  <conditionalFormatting sqref="E127:F130">
    <cfRule type="cellIs" dxfId="371" priority="78" operator="equal">
      <formula>"x"</formula>
    </cfRule>
  </conditionalFormatting>
  <conditionalFormatting sqref="F166:G166 I166">
    <cfRule type="cellIs" dxfId="370" priority="75" operator="equal">
      <formula>"x"</formula>
    </cfRule>
  </conditionalFormatting>
  <conditionalFormatting sqref="AB91:AB94">
    <cfRule type="cellIs" dxfId="369" priority="74" operator="equal">
      <formula>"x"</formula>
    </cfRule>
  </conditionalFormatting>
  <conditionalFormatting sqref="AB99:AB126 AB133:AB152 AB154:AB165">
    <cfRule type="cellIs" dxfId="368" priority="73" operator="equal">
      <formula>"x"</formula>
    </cfRule>
  </conditionalFormatting>
  <conditionalFormatting sqref="AB127:AB130">
    <cfRule type="cellIs" dxfId="367" priority="72" operator="equal">
      <formula>"x"</formula>
    </cfRule>
  </conditionalFormatting>
  <conditionalFormatting sqref="AB131:AB132">
    <cfRule type="cellIs" dxfId="366" priority="71" operator="equal">
      <formula>"x"</formula>
    </cfRule>
  </conditionalFormatting>
  <conditionalFormatting sqref="AB153">
    <cfRule type="cellIs" dxfId="365" priority="70" operator="equal">
      <formula>"x"</formula>
    </cfRule>
  </conditionalFormatting>
  <conditionalFormatting sqref="AB166">
    <cfRule type="cellIs" dxfId="364" priority="69" operator="equal">
      <formula>"x"</formula>
    </cfRule>
  </conditionalFormatting>
  <conditionalFormatting sqref="C229:E229">
    <cfRule type="cellIs" dxfId="363" priority="67" operator="equal">
      <formula>"x"</formula>
    </cfRule>
  </conditionalFormatting>
  <conditionalFormatting sqref="D237 F250:H250 D248:E249 G235:H236 D236:F236 F248 D246 G237:G249 H246:H249 E235 H236:H244">
    <cfRule type="cellIs" dxfId="362" priority="66" operator="equal">
      <formula>"x"</formula>
    </cfRule>
  </conditionalFormatting>
  <conditionalFormatting sqref="F235">
    <cfRule type="cellIs" dxfId="361" priority="65" operator="equal">
      <formula>"x"</formula>
    </cfRule>
  </conditionalFormatting>
  <conditionalFormatting sqref="I235:I250">
    <cfRule type="cellIs" dxfId="360" priority="64" operator="equal">
      <formula>"x"</formula>
    </cfRule>
  </conditionalFormatting>
  <conditionalFormatting sqref="F237:F247">
    <cfRule type="cellIs" dxfId="359" priority="63" operator="equal">
      <formula>"x"</formula>
    </cfRule>
  </conditionalFormatting>
  <conditionalFormatting sqref="H245">
    <cfRule type="cellIs" dxfId="358" priority="62" operator="equal">
      <formula>"x"</formula>
    </cfRule>
  </conditionalFormatting>
  <conditionalFormatting sqref="AB265:AB274">
    <cfRule type="cellIs" dxfId="357" priority="53" operator="equal">
      <formula>"x"</formula>
    </cfRule>
  </conditionalFormatting>
  <conditionalFormatting sqref="V236:V237 V248:V249 V246">
    <cfRule type="cellIs" dxfId="356" priority="61" operator="equal">
      <formula>"x"</formula>
    </cfRule>
  </conditionalFormatting>
  <conditionalFormatting sqref="W236:W250">
    <cfRule type="cellIs" dxfId="355" priority="60" operator="equal">
      <formula>"x"</formula>
    </cfRule>
  </conditionalFormatting>
  <conditionalFormatting sqref="X236:X250">
    <cfRule type="cellIs" dxfId="354" priority="59" operator="equal">
      <formula>"x"</formula>
    </cfRule>
  </conditionalFormatting>
  <conditionalFormatting sqref="Y236:Y250">
    <cfRule type="cellIs" dxfId="353" priority="58" operator="equal">
      <formula>"x"</formula>
    </cfRule>
  </conditionalFormatting>
  <conditionalFormatting sqref="Z236:Z250">
    <cfRule type="cellIs" dxfId="352" priority="57" operator="equal">
      <formula>"x"</formula>
    </cfRule>
  </conditionalFormatting>
  <conditionalFormatting sqref="AA236:AA250">
    <cfRule type="cellIs" dxfId="351" priority="56" operator="equal">
      <formula>"x"</formula>
    </cfRule>
  </conditionalFormatting>
  <conditionalFormatting sqref="AB236:AB250">
    <cfRule type="cellIs" dxfId="350" priority="55" operator="equal">
      <formula>"x"</formula>
    </cfRule>
  </conditionalFormatting>
  <conditionalFormatting sqref="F220:F229">
    <cfRule type="cellIs" dxfId="349" priority="54" operator="equal">
      <formula>"x"</formula>
    </cfRule>
  </conditionalFormatting>
  <conditionalFormatting sqref="G158">
    <cfRule type="cellIs" dxfId="348" priority="52" operator="equal">
      <formula>"x"</formula>
    </cfRule>
  </conditionalFormatting>
  <conditionalFormatting sqref="G159">
    <cfRule type="cellIs" dxfId="347" priority="51" operator="equal">
      <formula>"x"</formula>
    </cfRule>
  </conditionalFormatting>
  <conditionalFormatting sqref="G160">
    <cfRule type="cellIs" dxfId="346" priority="50" operator="equal">
      <formula>"x"</formula>
    </cfRule>
  </conditionalFormatting>
  <conditionalFormatting sqref="G150">
    <cfRule type="cellIs" dxfId="345" priority="49" operator="equal">
      <formula>"x"</formula>
    </cfRule>
  </conditionalFormatting>
  <conditionalFormatting sqref="G148">
    <cfRule type="cellIs" dxfId="344" priority="48" operator="equal">
      <formula>"x"</formula>
    </cfRule>
  </conditionalFormatting>
  <conditionalFormatting sqref="G146">
    <cfRule type="cellIs" dxfId="343" priority="47" operator="equal">
      <formula>"x"</formula>
    </cfRule>
  </conditionalFormatting>
  <conditionalFormatting sqref="G144">
    <cfRule type="cellIs" dxfId="342" priority="46" operator="equal">
      <formula>"x"</formula>
    </cfRule>
  </conditionalFormatting>
  <conditionalFormatting sqref="G145">
    <cfRule type="cellIs" dxfId="341" priority="45" operator="equal">
      <formula>"x"</formula>
    </cfRule>
  </conditionalFormatting>
  <conditionalFormatting sqref="G141">
    <cfRule type="cellIs" dxfId="340" priority="44" operator="equal">
      <formula>"x"</formula>
    </cfRule>
  </conditionalFormatting>
  <conditionalFormatting sqref="G142">
    <cfRule type="cellIs" dxfId="339" priority="43" operator="equal">
      <formula>"x"</formula>
    </cfRule>
  </conditionalFormatting>
  <conditionalFormatting sqref="D235:I235">
    <cfRule type="cellIs" dxfId="338" priority="42" operator="equal">
      <formula>"x"</formula>
    </cfRule>
  </conditionalFormatting>
  <conditionalFormatting sqref="G163">
    <cfRule type="cellIs" dxfId="337" priority="41" operator="equal">
      <formula>"x"</formula>
    </cfRule>
  </conditionalFormatting>
  <conditionalFormatting sqref="AC133:AC152 AC99:AC126 AC154:AC165">
    <cfRule type="cellIs" dxfId="336" priority="40" operator="equal">
      <formula>"x"</formula>
    </cfRule>
  </conditionalFormatting>
  <conditionalFormatting sqref="AC127:AC130">
    <cfRule type="cellIs" dxfId="335" priority="39" operator="equal">
      <formula>"x"</formula>
    </cfRule>
  </conditionalFormatting>
  <conditionalFormatting sqref="AC131:AC132">
    <cfRule type="cellIs" dxfId="334" priority="38" operator="equal">
      <formula>"x"</formula>
    </cfRule>
  </conditionalFormatting>
  <conditionalFormatting sqref="AC153:AD153">
    <cfRule type="cellIs" dxfId="333" priority="37" operator="equal">
      <formula>"x"</formula>
    </cfRule>
  </conditionalFormatting>
  <conditionalFormatting sqref="AC166:AD166">
    <cfRule type="cellIs" dxfId="332" priority="36" operator="equal">
      <formula>"x"</formula>
    </cfRule>
  </conditionalFormatting>
  <conditionalFormatting sqref="AC91:AC94">
    <cfRule type="cellIs" dxfId="331" priority="35" operator="equal">
      <formula>"x"</formula>
    </cfRule>
  </conditionalFormatting>
  <conditionalFormatting sqref="AC57:AC70 AC72:AC76 AC78:AC80">
    <cfRule type="cellIs" dxfId="330" priority="34" operator="equal">
      <formula>"x"</formula>
    </cfRule>
  </conditionalFormatting>
  <conditionalFormatting sqref="AC71">
    <cfRule type="cellIs" dxfId="329" priority="32" operator="equal">
      <formula>"x"</formula>
    </cfRule>
  </conditionalFormatting>
  <conditionalFormatting sqref="AC77">
    <cfRule type="cellIs" dxfId="328" priority="33" operator="equal">
      <formula>"x"</formula>
    </cfRule>
  </conditionalFormatting>
  <conditionalFormatting sqref="F57:F70 F72:F76 F78:F80">
    <cfRule type="cellIs" dxfId="327" priority="31" operator="equal">
      <formula>"x"</formula>
    </cfRule>
  </conditionalFormatting>
  <conditionalFormatting sqref="F71">
    <cfRule type="cellIs" dxfId="326" priority="29" operator="equal">
      <formula>"x"</formula>
    </cfRule>
  </conditionalFormatting>
  <conditionalFormatting sqref="F77">
    <cfRule type="cellIs" dxfId="325" priority="30" operator="equal">
      <formula>"x"</formula>
    </cfRule>
  </conditionalFormatting>
  <conditionalFormatting sqref="AO196:AO200">
    <cfRule type="cellIs" dxfId="324" priority="28" operator="equal">
      <formula>"x"</formula>
    </cfRule>
  </conditionalFormatting>
  <conditionalFormatting sqref="AC173:AC174">
    <cfRule type="cellIs" dxfId="323" priority="27" operator="equal">
      <formula>"x"</formula>
    </cfRule>
  </conditionalFormatting>
  <conditionalFormatting sqref="AC172:AD172">
    <cfRule type="cellIs" dxfId="322" priority="26" operator="equal">
      <formula>"x"</formula>
    </cfRule>
  </conditionalFormatting>
  <conditionalFormatting sqref="AC236:AC250">
    <cfRule type="cellIs" dxfId="321" priority="25" operator="equal">
      <formula>"x"</formula>
    </cfRule>
  </conditionalFormatting>
  <conditionalFormatting sqref="AC265:AC274">
    <cfRule type="cellIs" dxfId="320" priority="24" operator="equal">
      <formula>"x"</formula>
    </cfRule>
  </conditionalFormatting>
  <conditionalFormatting sqref="AO213:AO214">
    <cfRule type="cellIs" dxfId="319" priority="23" operator="equal">
      <formula>"x"</formula>
    </cfRule>
  </conditionalFormatting>
  <conditionalFormatting sqref="J197:J200">
    <cfRule type="cellIs" dxfId="318" priority="22" operator="equal">
      <formula>"x"</formula>
    </cfRule>
  </conditionalFormatting>
  <conditionalFormatting sqref="AD91:AD94">
    <cfRule type="cellIs" dxfId="317" priority="12" operator="equal">
      <formula>"x"</formula>
    </cfRule>
  </conditionalFormatting>
  <conditionalFormatting sqref="AD57:AD70 AD72:AD76 AD78:AD80">
    <cfRule type="cellIs" dxfId="316" priority="11" operator="equal">
      <formula>"x"</formula>
    </cfRule>
  </conditionalFormatting>
  <conditionalFormatting sqref="AD71 AD77">
    <cfRule type="cellIs" dxfId="315" priority="10" operator="equal">
      <formula>"x"</formula>
    </cfRule>
  </conditionalFormatting>
  <conditionalFormatting sqref="AD133:AD152 AD99:AD126 AD154:AD165">
    <cfRule type="cellIs" dxfId="314" priority="8" operator="equal">
      <formula>"x"</formula>
    </cfRule>
  </conditionalFormatting>
  <conditionalFormatting sqref="AD127:AD130">
    <cfRule type="cellIs" dxfId="313" priority="7" operator="equal">
      <formula>"x"</formula>
    </cfRule>
  </conditionalFormatting>
  <conditionalFormatting sqref="AD131:AD132">
    <cfRule type="cellIs" dxfId="312" priority="6" operator="equal">
      <formula>"x"</formula>
    </cfRule>
  </conditionalFormatting>
  <conditionalFormatting sqref="AD173:AD174">
    <cfRule type="cellIs" dxfId="311" priority="5" operator="equal">
      <formula>"x"</formula>
    </cfRule>
  </conditionalFormatting>
  <conditionalFormatting sqref="AP196:AP200">
    <cfRule type="cellIs" dxfId="310" priority="4" operator="equal">
      <formula>"x"</formula>
    </cfRule>
  </conditionalFormatting>
  <conditionalFormatting sqref="AP213:AP214">
    <cfRule type="cellIs" dxfId="309" priority="3" operator="equal">
      <formula>"x"</formula>
    </cfRule>
  </conditionalFormatting>
  <conditionalFormatting sqref="AD236:AD250">
    <cfRule type="cellIs" dxfId="308" priority="2" operator="equal">
      <formula>"x"</formula>
    </cfRule>
  </conditionalFormatting>
  <conditionalFormatting sqref="AD265:AD274">
    <cfRule type="cellIs" dxfId="307" priority="1" operator="equal">
      <formula>"x"</formula>
    </cfRule>
  </conditionalFormatting>
  <hyperlinks>
    <hyperlink ref="C295" location="_ftn2" display="_ftn2" xr:uid="{00000000-0004-0000-0300-000000000000}"/>
    <hyperlink ref="C298" location="_ftnref1" display="_ftnref1" xr:uid="{00000000-0004-0000-0300-000001000000}"/>
    <hyperlink ref="I249" r:id="rId1" display="https://www.walmart.com/ip/TrickleStar-00627-3-Cord-7-Outlet-Tier-1-Power-Strip-7-OUTLET-TIER-1-ADVANCED-POWERSTRIP-1-080-JOULES-3-FOOT-POWER-CORD-ALUMI/836049860?wmlspartner=wlpa&amp;selectedSellerId=1087_x000a_https://www.walmart.com/ip/Embertec-00035-8AV-Emberstrip-with-Classic-Sensor-EMBERTEC-CLASSIC-8AV/693567947?wmlspartner=wlpa&amp;selectedSellerId=1087_x000a_https://www.amazon.com/AHRISE-Protector%EF%BC%881680-Outlets-outlets-Extension/dp/B07WGN3X5F/ref=sr_1_3?dchild=1&amp;keywords=smart+power+strip&amp;qid=1595622845&amp;sr=8-3_x000a_https://www.amazon.com/Kasa-Smart-Protector-Required-KP303/dp/B083JKSSR5/ref=sr_1_4?dchild=1&amp;keywords=smart+power+strip&amp;qid=1595622845&amp;sr=8-4" xr:uid="{00000000-0004-0000-0300-000002000000}"/>
  </hyperlinks>
  <pageMargins left="0.7" right="0.7" top="0.75" bottom="0.75" header="0.3" footer="0.3"/>
  <pageSetup scale="10" fitToHeight="0" orientation="portrait" r:id="rId2"/>
  <rowBreaks count="1" manualBreakCount="1">
    <brk id="275" max="16383" man="1"/>
  </rowBreaks>
  <drawing r:id="rId3"/>
  <legacy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FFFF00"/>
    <pageSetUpPr fitToPage="1"/>
  </sheetPr>
  <dimension ref="A1:BQ365"/>
  <sheetViews>
    <sheetView zoomScale="70" zoomScaleNormal="70" workbookViewId="0">
      <selection sqref="A1:O1"/>
    </sheetView>
  </sheetViews>
  <sheetFormatPr defaultColWidth="16.453125" defaultRowHeight="14.5" outlineLevelRow="1" x14ac:dyDescent="0.35"/>
  <cols>
    <col min="1" max="1" width="5.54296875" style="106" customWidth="1"/>
    <col min="2" max="2" width="16.453125" style="106"/>
    <col min="3" max="3" width="20.1796875" style="292" bestFit="1" customWidth="1"/>
    <col min="4" max="4" width="22.1796875" style="292" customWidth="1"/>
    <col min="5" max="5" width="55.7265625" style="106" customWidth="1"/>
    <col min="6" max="6" width="20.26953125" style="106" customWidth="1"/>
    <col min="7" max="7" width="22.81640625" style="106" customWidth="1"/>
    <col min="8" max="8" width="24.81640625" style="106" customWidth="1"/>
    <col min="9" max="9" width="15.81640625" style="106" customWidth="1"/>
    <col min="10" max="10" width="11.1796875" style="106" customWidth="1"/>
    <col min="11" max="12" width="16.453125" style="106" customWidth="1"/>
    <col min="13" max="13" width="16.453125" style="486" customWidth="1"/>
    <col min="14" max="21" width="16.453125" style="106" customWidth="1"/>
    <col min="22" max="22" width="29.453125" style="106" customWidth="1"/>
    <col min="23" max="23" width="16.453125" style="87" customWidth="1"/>
    <col min="24" max="24" width="18" style="87" customWidth="1"/>
    <col min="25" max="25" width="17.1796875" style="87" customWidth="1"/>
    <col min="26" max="27" width="16.453125" style="87" customWidth="1"/>
    <col min="28" max="28" width="17.453125" style="87" bestFit="1" customWidth="1"/>
    <col min="29" max="35" width="16.453125" customWidth="1"/>
    <col min="36" max="37" width="18" customWidth="1"/>
    <col min="38" max="53" width="16.453125" customWidth="1"/>
    <col min="55" max="55" width="33.1796875" bestFit="1" customWidth="1"/>
    <col min="56" max="56" width="13.81640625" style="1" customWidth="1"/>
    <col min="57" max="57" width="20.453125" style="1" customWidth="1"/>
  </cols>
  <sheetData>
    <row r="1" spans="1:57" s="21" customFormat="1" ht="18.5" x14ac:dyDescent="0.45">
      <c r="A1" s="3657" t="s">
        <v>491</v>
      </c>
      <c r="B1" s="3853"/>
      <c r="C1" s="3853"/>
      <c r="D1" s="3853"/>
      <c r="E1" s="3853"/>
      <c r="F1" s="3853"/>
      <c r="G1" s="3853"/>
      <c r="H1" s="3853"/>
      <c r="I1" s="3853"/>
      <c r="J1" s="3853"/>
      <c r="K1" s="3853"/>
      <c r="L1" s="3853"/>
      <c r="M1" s="3853"/>
      <c r="N1" s="3853"/>
      <c r="O1" s="3853"/>
      <c r="P1" s="106"/>
      <c r="Q1" s="106"/>
      <c r="R1" s="725"/>
      <c r="S1" s="725"/>
      <c r="T1" s="725"/>
      <c r="U1" s="725"/>
      <c r="V1" s="2035"/>
      <c r="W1" s="1943"/>
      <c r="X1" s="1943"/>
      <c r="Y1" s="723"/>
      <c r="Z1" s="723"/>
      <c r="AA1" s="723"/>
      <c r="AB1" s="723"/>
      <c r="AC1" s="28"/>
      <c r="AD1" s="28"/>
      <c r="AE1" s="28"/>
      <c r="AF1" s="28"/>
      <c r="AG1" s="28"/>
      <c r="AH1" s="28"/>
      <c r="BD1" s="366"/>
      <c r="BE1" s="366"/>
    </row>
    <row r="2" spans="1:57" s="21" customFormat="1" ht="30" hidden="1" customHeight="1" outlineLevel="1" x14ac:dyDescent="0.5">
      <c r="A2" s="725"/>
      <c r="B2" s="1081"/>
      <c r="C2" s="1945"/>
      <c r="D2" s="3661" t="s">
        <v>2243</v>
      </c>
      <c r="E2" s="3662"/>
      <c r="F2" s="3663"/>
      <c r="G2" s="3663"/>
      <c r="H2" s="3663"/>
      <c r="I2" s="3663"/>
      <c r="J2" s="3663"/>
      <c r="K2" s="724"/>
      <c r="L2" s="724"/>
      <c r="M2" s="725"/>
      <c r="N2" s="725"/>
      <c r="O2" s="725"/>
      <c r="P2" s="725"/>
      <c r="Q2" s="725"/>
      <c r="R2" s="725"/>
      <c r="S2" s="725"/>
      <c r="T2" s="725"/>
      <c r="U2" s="725"/>
      <c r="V2" s="725"/>
      <c r="W2" s="54"/>
      <c r="X2" s="54"/>
      <c r="Y2" s="54"/>
      <c r="Z2" s="54"/>
      <c r="AA2" s="54"/>
      <c r="AB2" s="54"/>
      <c r="BD2" s="366"/>
      <c r="BE2" s="366"/>
    </row>
    <row r="3" spans="1:57" s="21" customFormat="1" ht="33.75" customHeight="1" collapsed="1" x14ac:dyDescent="0.35">
      <c r="A3" s="725"/>
      <c r="B3" s="725"/>
      <c r="C3" s="128"/>
      <c r="D3" s="128"/>
      <c r="E3" s="1252"/>
      <c r="F3" s="127"/>
      <c r="G3" s="127"/>
      <c r="H3" s="127"/>
      <c r="I3" s="127"/>
      <c r="J3" s="127"/>
      <c r="K3" s="725"/>
      <c r="L3" s="725"/>
      <c r="M3" s="1116"/>
      <c r="N3" s="725"/>
      <c r="O3" s="725"/>
      <c r="P3" s="725"/>
      <c r="Q3" s="725"/>
      <c r="R3" s="725"/>
      <c r="S3" s="725"/>
      <c r="T3" s="725"/>
      <c r="U3" s="725"/>
      <c r="V3" s="725"/>
      <c r="W3" s="54"/>
      <c r="X3" s="54"/>
      <c r="Y3" s="54"/>
      <c r="Z3" s="54"/>
      <c r="AA3" s="54"/>
      <c r="AB3" s="54"/>
      <c r="BD3" s="366"/>
      <c r="BE3" s="366"/>
    </row>
    <row r="4" spans="1:57" x14ac:dyDescent="0.35">
      <c r="B4" s="3664" t="s">
        <v>492</v>
      </c>
      <c r="C4" s="3665"/>
      <c r="D4" s="3665"/>
      <c r="E4" s="3665"/>
      <c r="F4" s="3665"/>
      <c r="G4" s="3665"/>
      <c r="H4" s="3665"/>
      <c r="I4" s="3666"/>
      <c r="J4" s="3666"/>
      <c r="K4" s="3666"/>
      <c r="L4" s="3666"/>
      <c r="M4" s="3666"/>
      <c r="N4" s="3667"/>
      <c r="O4" s="199"/>
      <c r="P4" s="199"/>
      <c r="Q4" s="199"/>
      <c r="R4" s="199"/>
      <c r="V4" s="3664" t="str">
        <f>B4</f>
        <v>Dirty Filter Alarm</v>
      </c>
      <c r="W4" s="3665"/>
      <c r="X4" s="3665"/>
      <c r="Y4" s="3665"/>
      <c r="Z4" s="3665"/>
      <c r="AA4" s="3665"/>
      <c r="AB4" s="3665"/>
      <c r="AC4" s="3680"/>
      <c r="AD4" s="3680"/>
      <c r="AE4" s="3680"/>
      <c r="AF4" s="3680"/>
      <c r="AG4" s="3680"/>
      <c r="AH4" s="3681"/>
    </row>
    <row r="5" spans="1:57" x14ac:dyDescent="0.35">
      <c r="B5" s="1230"/>
      <c r="C5" s="217"/>
      <c r="D5" s="367"/>
      <c r="E5" s="198"/>
      <c r="F5" s="198"/>
      <c r="G5" s="198"/>
      <c r="H5" s="198"/>
      <c r="I5" s="198"/>
      <c r="J5" s="198"/>
      <c r="K5" s="198"/>
      <c r="L5" s="1219"/>
      <c r="M5" s="226"/>
      <c r="N5" s="199"/>
      <c r="O5" s="199"/>
      <c r="P5" s="199"/>
      <c r="Q5" s="199"/>
      <c r="R5" s="199"/>
      <c r="BD5" s="3402" t="s">
        <v>4473</v>
      </c>
    </row>
    <row r="6" spans="1:57" ht="29" x14ac:dyDescent="0.35">
      <c r="B6" s="1040"/>
      <c r="C6" s="2331" t="s">
        <v>27</v>
      </c>
      <c r="D6" s="2331" t="s">
        <v>174</v>
      </c>
      <c r="E6" s="2331" t="s">
        <v>29</v>
      </c>
      <c r="F6" s="2331" t="s">
        <v>30</v>
      </c>
      <c r="G6" s="2331" t="s">
        <v>175</v>
      </c>
      <c r="H6" s="2331" t="s">
        <v>176</v>
      </c>
      <c r="I6" s="2331" t="s">
        <v>493</v>
      </c>
      <c r="J6" s="2331" t="s">
        <v>494</v>
      </c>
      <c r="K6" s="2331" t="s">
        <v>31</v>
      </c>
      <c r="L6" s="2363" t="s">
        <v>180</v>
      </c>
      <c r="M6" s="2331" t="s">
        <v>169</v>
      </c>
      <c r="N6" s="2331" t="s">
        <v>43</v>
      </c>
      <c r="V6" s="480" t="s">
        <v>44</v>
      </c>
      <c r="W6" s="316">
        <v>43252</v>
      </c>
      <c r="X6" s="316">
        <v>43465</v>
      </c>
      <c r="Y6" s="316">
        <v>43800</v>
      </c>
      <c r="Z6" s="316">
        <v>43862</v>
      </c>
      <c r="AA6" s="316">
        <v>44013</v>
      </c>
      <c r="AB6" s="316">
        <v>44166</v>
      </c>
      <c r="AC6" s="1573">
        <v>44531</v>
      </c>
      <c r="AD6" s="1573">
        <v>44774</v>
      </c>
      <c r="AE6" s="1573" t="s">
        <v>45</v>
      </c>
      <c r="AF6" s="1573" t="s">
        <v>45</v>
      </c>
      <c r="AG6" s="1573" t="s">
        <v>45</v>
      </c>
      <c r="BB6" s="1584" t="s">
        <v>4472</v>
      </c>
      <c r="BC6" s="38" t="s">
        <v>47</v>
      </c>
      <c r="BD6" s="39" t="s">
        <v>48</v>
      </c>
      <c r="BE6" s="39" t="s">
        <v>49</v>
      </c>
    </row>
    <row r="7" spans="1:57" x14ac:dyDescent="0.35">
      <c r="B7" s="1040"/>
      <c r="C7" s="368" t="s">
        <v>495</v>
      </c>
      <c r="D7" s="395" t="s">
        <v>496</v>
      </c>
      <c r="E7" s="822" t="s">
        <v>497</v>
      </c>
      <c r="F7" s="501">
        <f>ROUND(I7+J7,2)</f>
        <v>53.75</v>
      </c>
      <c r="G7" s="2388" t="s">
        <v>425</v>
      </c>
      <c r="H7" s="136">
        <f>VLOOKUP(G7,'CP FACTORS'!$A$3:$B$38, 2, FALSE)</f>
        <v>4.6608050000000002E-4</v>
      </c>
      <c r="I7" s="1231">
        <f>F$22*F$24*F$25*F$27*F28*F30</f>
        <v>33.999526956521741</v>
      </c>
      <c r="J7" s="1231">
        <f>F$34*F$24*F$36*F$27*F28*F30</f>
        <v>19.749725217391305</v>
      </c>
      <c r="K7" s="742">
        <f>ROUND(H7*F7,6)</f>
        <v>2.5052000000000001E-2</v>
      </c>
      <c r="L7" s="820">
        <f>$F$38</f>
        <v>14</v>
      </c>
      <c r="M7" s="389">
        <f>$F$39</f>
        <v>5</v>
      </c>
      <c r="N7" s="395" t="s">
        <v>184</v>
      </c>
      <c r="V7" s="1592" t="str">
        <f>$F$6</f>
        <v>kWh Annual Savings</v>
      </c>
      <c r="W7" s="371">
        <v>68.110226249999997</v>
      </c>
      <c r="X7" s="372">
        <v>64.253294436813192</v>
      </c>
      <c r="Y7" s="373">
        <v>61.06</v>
      </c>
      <c r="Z7" s="1741">
        <v>61.06</v>
      </c>
      <c r="AA7" s="1741">
        <v>61.06</v>
      </c>
      <c r="AB7" s="1599">
        <v>53.75</v>
      </c>
      <c r="AC7" s="501">
        <v>53.75</v>
      </c>
      <c r="AD7" s="501">
        <v>53.75</v>
      </c>
      <c r="AE7" s="141"/>
      <c r="AF7" s="141"/>
      <c r="AG7" s="141"/>
      <c r="AH7" s="144"/>
      <c r="BB7" s="94">
        <f>(BD7)/(BE7)</f>
        <v>10.0772872313763</v>
      </c>
      <c r="BC7" s="2381" t="str">
        <f>CONCATENATE(G7," ",L7," Year EUL")</f>
        <v>HVAC RES 14 Year EUL</v>
      </c>
      <c r="BD7" s="1972">
        <f>(INDEX('Avoided Cost Benefits'!$E$4:$E$859,MATCH(BC7,'Avoided Cost Benefits'!$A$4:$A$859,0)))*F7</f>
        <v>47.556806188656438</v>
      </c>
      <c r="BE7" s="1973">
        <f>M7/(1.0595^(2020-2019))</f>
        <v>4.7192071731949028</v>
      </c>
    </row>
    <row r="8" spans="1:57" x14ac:dyDescent="0.35">
      <c r="B8" s="1040"/>
      <c r="C8" s="368" t="s">
        <v>498</v>
      </c>
      <c r="D8" s="395" t="s">
        <v>547</v>
      </c>
      <c r="E8" s="2548" t="s">
        <v>4232</v>
      </c>
      <c r="F8" s="501">
        <f t="shared" ref="F8:F11" si="0">ROUND(I8+J8,2)</f>
        <v>98.22</v>
      </c>
      <c r="G8" s="2388" t="s">
        <v>425</v>
      </c>
      <c r="H8" s="393">
        <f>VLOOKUP(G8,'CP FACTORS'!$A$3:$B$38, 2, FALSE)</f>
        <v>4.6608050000000002E-4</v>
      </c>
      <c r="I8" s="1231">
        <f>F$22*F$24*F$25*F$27*F29*F31</f>
        <v>62.128554782608688</v>
      </c>
      <c r="J8" s="1231">
        <f t="shared" ref="J8" si="1">F$34*F$24*F$36*F$27*F29*F31</f>
        <v>36.089381086956521</v>
      </c>
      <c r="K8" s="742">
        <f t="shared" ref="K8:K9" si="2">ROUND(H8*F8,6)</f>
        <v>4.5777999999999999E-2</v>
      </c>
      <c r="L8" s="820">
        <f t="shared" ref="L8:L11" si="3">$F$38</f>
        <v>14</v>
      </c>
      <c r="M8" s="389">
        <f t="shared" ref="M8:M9" si="4">$F$39</f>
        <v>5</v>
      </c>
      <c r="N8" s="395" t="s">
        <v>184</v>
      </c>
      <c r="V8" s="1592" t="str">
        <f t="shared" ref="V8:V11" si="5">$F$6</f>
        <v>kWh Annual Savings</v>
      </c>
      <c r="W8" s="371"/>
      <c r="X8" s="372"/>
      <c r="Y8" s="373"/>
      <c r="Z8" s="1741"/>
      <c r="AA8" s="1741"/>
      <c r="AB8" s="1599">
        <v>98.22</v>
      </c>
      <c r="AC8" s="501">
        <v>98.22</v>
      </c>
      <c r="AD8" s="501">
        <v>98.22</v>
      </c>
      <c r="AE8" s="141"/>
      <c r="AF8" s="141"/>
      <c r="AG8" s="141"/>
      <c r="AH8" s="144"/>
      <c r="BB8" s="94">
        <f t="shared" ref="BB8:BB9" si="6">(BD8)/(BE8)</f>
        <v>18.41471910447963</v>
      </c>
      <c r="BC8" s="2381" t="str">
        <f t="shared" ref="BC8:BC9" si="7">CONCATENATE(G8," ",L8," Year EUL")</f>
        <v>HVAC RES 14 Year EUL</v>
      </c>
      <c r="BD8" s="1972">
        <f>(INDEX('Avoided Cost Benefits'!$E$4:$E$859,MATCH(BC8,'Avoided Cost Benefits'!$A$4:$A$859,0)))*F8</f>
        <v>86.902874490229493</v>
      </c>
      <c r="BE8" s="1973">
        <f t="shared" ref="BE8:BE9" si="8">M8/(1.0595^(2020-2019))</f>
        <v>4.7192071731949028</v>
      </c>
    </row>
    <row r="9" spans="1:57" x14ac:dyDescent="0.35">
      <c r="B9" s="1040"/>
      <c r="C9" s="368" t="s">
        <v>499</v>
      </c>
      <c r="D9" s="395" t="s">
        <v>500</v>
      </c>
      <c r="E9" s="2548" t="s">
        <v>501</v>
      </c>
      <c r="F9" s="501">
        <f t="shared" si="0"/>
        <v>15.27</v>
      </c>
      <c r="G9" s="2388" t="s">
        <v>425</v>
      </c>
      <c r="H9" s="393">
        <f>VLOOKUP(G9,'CP FACTORS'!$A$3:$B$38, 2, FALSE)</f>
        <v>4.6608050000000002E-4</v>
      </c>
      <c r="I9" s="1231">
        <f>F$22*F$24*F$25*F$27*F29*F33</f>
        <v>9.65895652173913</v>
      </c>
      <c r="J9" s="1231">
        <f>F$34*F$24*F$36*F$27*F29*F33</f>
        <v>5.6107173913043482</v>
      </c>
      <c r="K9" s="742">
        <f t="shared" si="2"/>
        <v>7.1170000000000001E-3</v>
      </c>
      <c r="L9" s="820">
        <f t="shared" si="3"/>
        <v>14</v>
      </c>
      <c r="M9" s="389">
        <f t="shared" si="4"/>
        <v>5</v>
      </c>
      <c r="N9" s="395" t="s">
        <v>184</v>
      </c>
      <c r="V9" s="1592" t="str">
        <f t="shared" si="5"/>
        <v>kWh Annual Savings</v>
      </c>
      <c r="W9" s="371"/>
      <c r="X9" s="372"/>
      <c r="Y9" s="373"/>
      <c r="Z9" s="1741"/>
      <c r="AA9" s="1741"/>
      <c r="AB9" s="1599">
        <v>15.27</v>
      </c>
      <c r="AC9" s="501">
        <v>15.27</v>
      </c>
      <c r="AD9" s="501">
        <v>15.27</v>
      </c>
      <c r="AE9" s="141"/>
      <c r="AF9" s="141"/>
      <c r="AG9" s="141"/>
      <c r="AH9" s="144"/>
      <c r="BB9" s="94">
        <f t="shared" si="6"/>
        <v>2.8628869957789043</v>
      </c>
      <c r="BC9" s="2381" t="str">
        <f t="shared" si="7"/>
        <v>HVAC RES 14 Year EUL</v>
      </c>
      <c r="BD9" s="1972">
        <f>(INDEX('Avoided Cost Benefits'!$E$4:$E$859,MATCH(BC9,'Avoided Cost Benefits'!$A$4:$A$859,0)))*F9</f>
        <v>13.51055684652621</v>
      </c>
      <c r="BE9" s="1973">
        <f t="shared" si="8"/>
        <v>4.7192071731949028</v>
      </c>
    </row>
    <row r="10" spans="1:57" x14ac:dyDescent="0.35">
      <c r="B10" s="1040"/>
      <c r="C10" s="368" t="s">
        <v>502</v>
      </c>
      <c r="D10" s="395" t="s">
        <v>496</v>
      </c>
      <c r="E10" s="2548" t="s">
        <v>503</v>
      </c>
      <c r="F10" s="501">
        <f t="shared" si="0"/>
        <v>177.38</v>
      </c>
      <c r="G10" s="2388" t="s">
        <v>425</v>
      </c>
      <c r="H10" s="136">
        <f>VLOOKUP(G10,'CP FACTORS'!$A$3:$B$38, 2, FALSE)</f>
        <v>4.6608050000000002E-4</v>
      </c>
      <c r="I10" s="1231">
        <f>F$23*F$24*F$25*F$27*F29*F32</f>
        <v>112.2</v>
      </c>
      <c r="J10" s="1231">
        <f>F$35*F$24*F$36*F$27*F29*F32</f>
        <v>65.174999999999997</v>
      </c>
      <c r="K10" s="742">
        <f>ROUND(H10*F10,6)</f>
        <v>8.2672999999999996E-2</v>
      </c>
      <c r="L10" s="820">
        <f t="shared" si="3"/>
        <v>14</v>
      </c>
      <c r="M10" s="389">
        <f>F40</f>
        <v>5</v>
      </c>
      <c r="N10" s="395" t="s">
        <v>184</v>
      </c>
      <c r="V10" s="1592" t="str">
        <f t="shared" si="5"/>
        <v>kWh Annual Savings</v>
      </c>
      <c r="W10" s="371">
        <v>79.197937499999995</v>
      </c>
      <c r="X10" s="372">
        <v>171.76499999999999</v>
      </c>
      <c r="Y10" s="373">
        <v>177.38</v>
      </c>
      <c r="Z10" s="1741">
        <v>177.38</v>
      </c>
      <c r="AA10" s="1741">
        <v>177.38</v>
      </c>
      <c r="AB10" s="479">
        <v>177.38</v>
      </c>
      <c r="AC10" s="501">
        <v>177.38</v>
      </c>
      <c r="AD10" s="501">
        <v>177.38</v>
      </c>
      <c r="AE10" s="141"/>
      <c r="AF10" s="141"/>
      <c r="AG10" s="141"/>
      <c r="AH10" s="144"/>
      <c r="BB10" s="94">
        <f>(BD10)/(BE10)</f>
        <v>33.255985285609825</v>
      </c>
      <c r="BC10" s="1580" t="str">
        <f>CONCATENATE(G10," ",L10," Year EUL")</f>
        <v>HVAC RES 14 Year EUL</v>
      </c>
      <c r="BD10" s="1972">
        <f>(INDEX('Avoided Cost Benefits'!$E$4:$E$859,MATCH(BC10,'Avoided Cost Benefits'!$A$4:$A$859,0)))*F10</f>
        <v>156.94188431151403</v>
      </c>
      <c r="BE10" s="1973">
        <f>M10/(1.0595^(2020-2019))</f>
        <v>4.7192071731949028</v>
      </c>
    </row>
    <row r="11" spans="1:57" x14ac:dyDescent="0.35">
      <c r="B11" s="1040"/>
      <c r="C11" s="368" t="s">
        <v>504</v>
      </c>
      <c r="D11" s="1544" t="s">
        <v>496</v>
      </c>
      <c r="E11" s="2354" t="str">
        <f>CONCATENATE(E10,"_CompE")</f>
        <v>Dirty Filter Alarm_MF_CompE</v>
      </c>
      <c r="F11" s="1232">
        <f t="shared" si="0"/>
        <v>85.65</v>
      </c>
      <c r="G11" s="2388" t="s">
        <v>425</v>
      </c>
      <c r="H11" s="136">
        <f>VLOOKUP(G11,'CP FACTORS'!$A$3:$B$38, 2, FALSE)</f>
        <v>4.6608050000000002E-4</v>
      </c>
      <c r="I11" s="1231">
        <f>F$23*F$24*F$26*F$27*F29*F32</f>
        <v>38.25</v>
      </c>
      <c r="J11" s="1231">
        <f>F$35*F$24*F$37*F$27*F29*F32</f>
        <v>47.4</v>
      </c>
      <c r="K11" s="742">
        <f>ROUND(H11*F11,6)</f>
        <v>3.9919999999999997E-2</v>
      </c>
      <c r="L11" s="820">
        <f t="shared" si="3"/>
        <v>14</v>
      </c>
      <c r="M11" s="389">
        <f>F40</f>
        <v>5</v>
      </c>
      <c r="N11" s="395" t="s">
        <v>184</v>
      </c>
      <c r="V11" s="1592" t="str">
        <f t="shared" si="5"/>
        <v>kWh Annual Savings</v>
      </c>
      <c r="W11" s="371"/>
      <c r="X11" s="372"/>
      <c r="Y11" s="373">
        <v>85.65</v>
      </c>
      <c r="Z11" s="1741">
        <v>85.65</v>
      </c>
      <c r="AA11" s="1741">
        <v>85.65</v>
      </c>
      <c r="AB11" s="479">
        <v>85.65</v>
      </c>
      <c r="AC11" s="1232">
        <v>85.65</v>
      </c>
      <c r="AD11" s="1232">
        <v>85.65</v>
      </c>
      <c r="AE11" s="141"/>
      <c r="AF11" s="141"/>
      <c r="AG11" s="141"/>
      <c r="AH11" s="144"/>
      <c r="BB11" s="94">
        <f>(BD11)/(BE11)</f>
        <v>16.058040025439631</v>
      </c>
      <c r="BC11" s="1580" t="str">
        <f>CONCATENATE(G11," ",L11," Year EUL")</f>
        <v>HVAC RES 14 Year EUL</v>
      </c>
      <c r="BD11" s="1972">
        <f>(INDEX('Avoided Cost Benefits'!$E$4:$E$859,MATCH(BC11,'Avoided Cost Benefits'!$A$4:$A$859,0)))*F11</f>
        <v>75.781217675505573</v>
      </c>
      <c r="BE11" s="1973">
        <f>M11/(1.0595^(2020-2019))</f>
        <v>4.7192071731949028</v>
      </c>
    </row>
    <row r="12" spans="1:57" hidden="1" outlineLevel="1" x14ac:dyDescent="0.35">
      <c r="B12" s="1040"/>
      <c r="C12" s="375"/>
      <c r="D12" s="3102"/>
      <c r="E12" s="756"/>
      <c r="F12" s="1233"/>
      <c r="G12" s="1234"/>
      <c r="H12" s="1235"/>
      <c r="I12" s="1236"/>
      <c r="J12" s="1237"/>
      <c r="K12" s="1238"/>
      <c r="L12" s="1239"/>
      <c r="M12" s="1240"/>
      <c r="N12" s="756"/>
      <c r="BE12" s="376"/>
    </row>
    <row r="13" spans="1:57" hidden="1" outlineLevel="1" x14ac:dyDescent="0.35">
      <c r="B13" s="1040"/>
      <c r="C13" s="217"/>
      <c r="D13" s="3066" t="s">
        <v>107</v>
      </c>
      <c r="E13" s="756"/>
      <c r="F13" s="1241"/>
      <c r="G13" s="756"/>
      <c r="H13" s="199"/>
      <c r="I13" s="199"/>
      <c r="J13" s="199"/>
      <c r="K13" s="199"/>
      <c r="L13" s="199"/>
      <c r="M13" s="226"/>
      <c r="N13" s="199"/>
      <c r="O13" s="199"/>
      <c r="P13" s="199"/>
      <c r="Q13" s="199"/>
      <c r="R13" s="199"/>
      <c r="BE13" s="376"/>
    </row>
    <row r="14" spans="1:57" hidden="1" outlineLevel="1" x14ac:dyDescent="0.35">
      <c r="B14" s="1040"/>
      <c r="C14" s="217"/>
      <c r="D14" s="3066"/>
      <c r="E14" s="756"/>
      <c r="F14" s="1241"/>
      <c r="G14" s="756"/>
      <c r="H14" s="199"/>
      <c r="I14" s="199"/>
      <c r="J14" s="199"/>
      <c r="K14" s="199"/>
      <c r="L14" s="199"/>
      <c r="M14" s="226"/>
      <c r="N14" s="199"/>
      <c r="O14" s="199"/>
      <c r="P14" s="199"/>
      <c r="Q14" s="199"/>
      <c r="R14" s="199"/>
      <c r="BE14" s="376"/>
    </row>
    <row r="15" spans="1:57" hidden="1" outlineLevel="1" x14ac:dyDescent="0.35">
      <c r="B15" s="1040"/>
      <c r="C15" s="217"/>
      <c r="D15" s="3066"/>
      <c r="E15" s="756"/>
      <c r="F15" s="1241"/>
      <c r="G15" s="756"/>
      <c r="H15" s="199"/>
      <c r="I15" s="199"/>
      <c r="J15" s="199"/>
      <c r="K15" s="199"/>
      <c r="L15" s="199"/>
      <c r="M15" s="226"/>
      <c r="N15" s="199"/>
      <c r="O15" s="199"/>
      <c r="P15" s="199"/>
      <c r="Q15" s="199"/>
      <c r="R15" s="199"/>
      <c r="BE15" s="376"/>
    </row>
    <row r="16" spans="1:57" hidden="1" outlineLevel="1" x14ac:dyDescent="0.35">
      <c r="B16" s="1040"/>
      <c r="C16" s="217"/>
      <c r="D16" s="3263"/>
      <c r="E16" s="773"/>
      <c r="F16" s="773"/>
      <c r="G16" s="773"/>
      <c r="H16" s="199"/>
      <c r="I16" s="199"/>
      <c r="J16" s="199"/>
      <c r="K16" s="199"/>
      <c r="L16" s="199"/>
      <c r="M16" s="226"/>
      <c r="N16" s="199"/>
      <c r="O16" s="199"/>
      <c r="P16" s="199"/>
      <c r="Q16" s="199"/>
      <c r="R16" s="199"/>
      <c r="BE16" s="376"/>
    </row>
    <row r="17" spans="2:57" hidden="1" outlineLevel="1" x14ac:dyDescent="0.35">
      <c r="B17" s="1040"/>
      <c r="C17" s="217"/>
      <c r="D17" s="3263"/>
      <c r="E17" s="773"/>
      <c r="F17" s="773"/>
      <c r="G17" s="773"/>
      <c r="H17" s="199"/>
      <c r="I17" s="199"/>
      <c r="J17" s="199"/>
      <c r="K17" s="199"/>
      <c r="L17" s="199"/>
      <c r="M17" s="226"/>
      <c r="N17" s="199"/>
      <c r="O17" s="199"/>
      <c r="P17" s="199"/>
      <c r="Q17" s="199"/>
      <c r="R17" s="199"/>
      <c r="BE17" s="376"/>
    </row>
    <row r="18" spans="2:57" hidden="1" outlineLevel="1" x14ac:dyDescent="0.35">
      <c r="B18" s="1040"/>
      <c r="C18" s="217"/>
      <c r="D18" s="3263"/>
      <c r="E18" s="773"/>
      <c r="F18" s="773"/>
      <c r="G18" s="773"/>
      <c r="H18" s="199"/>
      <c r="I18" s="199"/>
      <c r="J18" s="199"/>
      <c r="K18" s="199"/>
      <c r="L18" s="199"/>
      <c r="M18" s="199"/>
      <c r="N18" s="199"/>
      <c r="O18" s="199"/>
      <c r="P18" s="199"/>
      <c r="Q18" s="199"/>
      <c r="R18" s="199"/>
      <c r="BE18" s="376"/>
    </row>
    <row r="19" spans="2:57" hidden="1" outlineLevel="1" x14ac:dyDescent="0.35">
      <c r="B19" s="1040"/>
      <c r="C19" s="217"/>
      <c r="D19" s="3263"/>
      <c r="E19" s="773"/>
      <c r="F19" s="773"/>
      <c r="G19" s="773"/>
      <c r="H19" s="199"/>
      <c r="I19" s="199"/>
      <c r="J19" s="199"/>
      <c r="K19" s="199"/>
      <c r="L19" s="199"/>
      <c r="M19" s="199"/>
      <c r="N19" s="199"/>
      <c r="O19" s="199"/>
      <c r="P19" s="199"/>
      <c r="Q19" s="199"/>
      <c r="R19" s="1214"/>
      <c r="BE19" s="376"/>
    </row>
    <row r="20" spans="2:57" hidden="1" outlineLevel="1" x14ac:dyDescent="0.35">
      <c r="B20" s="1040"/>
      <c r="C20" s="217"/>
      <c r="D20" s="3102"/>
      <c r="E20" s="756"/>
      <c r="F20" s="756"/>
      <c r="G20" s="756"/>
      <c r="H20" s="199"/>
      <c r="I20" s="199"/>
      <c r="J20" s="199"/>
      <c r="K20" s="199"/>
      <c r="L20" s="199"/>
      <c r="M20" s="199"/>
      <c r="N20" s="199"/>
      <c r="O20" s="199"/>
      <c r="P20" s="199"/>
      <c r="Q20" s="199"/>
      <c r="R20" s="1214"/>
      <c r="BE20" s="376"/>
    </row>
    <row r="21" spans="2:57" hidden="1" outlineLevel="1" x14ac:dyDescent="0.35">
      <c r="B21" s="1040"/>
      <c r="C21" s="217"/>
      <c r="D21" s="2423" t="s">
        <v>108</v>
      </c>
      <c r="E21" s="2404" t="s">
        <v>109</v>
      </c>
      <c r="F21" s="2331" t="s">
        <v>111</v>
      </c>
      <c r="G21" s="3825" t="s">
        <v>186</v>
      </c>
      <c r="H21" s="3826"/>
      <c r="I21" s="2331" t="s">
        <v>282</v>
      </c>
      <c r="J21" s="199"/>
      <c r="K21" s="199"/>
      <c r="L21" s="199"/>
      <c r="M21" s="199"/>
      <c r="N21" s="199"/>
      <c r="O21" s="199"/>
      <c r="P21" s="199"/>
      <c r="Q21" s="199"/>
      <c r="R21" s="1214"/>
      <c r="V21" s="480" t="s">
        <v>44</v>
      </c>
      <c r="W21" s="316">
        <f>$W$6</f>
        <v>43252</v>
      </c>
      <c r="X21" s="316">
        <f>$X$6</f>
        <v>43465</v>
      </c>
      <c r="Y21" s="316">
        <f>$Y$6</f>
        <v>43800</v>
      </c>
      <c r="Z21" s="316">
        <f>$Z$6</f>
        <v>43862</v>
      </c>
      <c r="AA21" s="316">
        <f>$AA$6</f>
        <v>44013</v>
      </c>
      <c r="AB21" s="316">
        <f>$AB$6</f>
        <v>44166</v>
      </c>
      <c r="AC21" s="1573">
        <f>$AC$6</f>
        <v>44531</v>
      </c>
      <c r="AD21" s="1573">
        <f>$AD$6</f>
        <v>44774</v>
      </c>
      <c r="AE21" s="1573" t="str">
        <f>$AE$6</f>
        <v>-</v>
      </c>
      <c r="AF21" s="1573" t="str">
        <f>$AF$6</f>
        <v>-</v>
      </c>
      <c r="AG21" s="1573" t="str">
        <f>$AG$6</f>
        <v>-</v>
      </c>
      <c r="AH21" s="378"/>
      <c r="AI21" s="378"/>
      <c r="AJ21" s="378"/>
      <c r="BE21" s="376"/>
    </row>
    <row r="22" spans="2:57" hidden="1" outlineLevel="1" x14ac:dyDescent="0.35">
      <c r="B22" s="1040"/>
      <c r="C22" s="217"/>
      <c r="D22" s="3843" t="s">
        <v>505</v>
      </c>
      <c r="E22" s="822" t="s">
        <v>506</v>
      </c>
      <c r="F22" s="411">
        <v>0.95652173913043481</v>
      </c>
      <c r="G22" s="3855" t="s">
        <v>507</v>
      </c>
      <c r="H22" s="3856"/>
      <c r="I22" s="822"/>
      <c r="J22" s="199"/>
      <c r="K22" s="199"/>
      <c r="L22" s="199"/>
      <c r="M22" s="199"/>
      <c r="N22" s="199"/>
      <c r="O22" s="199"/>
      <c r="P22" s="199"/>
      <c r="Q22" s="199"/>
      <c r="R22" s="1214"/>
      <c r="V22" s="3777" t="str">
        <f>D22</f>
        <v>%Heating</v>
      </c>
      <c r="W22" s="238">
        <v>0.95</v>
      </c>
      <c r="X22" s="263">
        <v>0.8571428571428571</v>
      </c>
      <c r="Y22" s="263">
        <v>0.95652173913043481</v>
      </c>
      <c r="Z22" s="1742">
        <v>0.95652173913043481</v>
      </c>
      <c r="AA22" s="1742">
        <v>0.95652173913043481</v>
      </c>
      <c r="AB22" s="379">
        <v>0.95652173913043481</v>
      </c>
      <c r="AC22" s="411">
        <v>0.95652173913043481</v>
      </c>
      <c r="AD22" s="411">
        <v>0.95652173913043481</v>
      </c>
      <c r="AE22" s="141"/>
      <c r="AF22" s="141"/>
      <c r="AG22" s="141"/>
      <c r="BE22" s="376"/>
    </row>
    <row r="23" spans="2:57" hidden="1" outlineLevel="1" x14ac:dyDescent="0.35">
      <c r="B23" s="1040"/>
      <c r="C23" s="217"/>
      <c r="D23" s="3844"/>
      <c r="E23" s="822" t="s">
        <v>508</v>
      </c>
      <c r="F23" s="512">
        <v>1</v>
      </c>
      <c r="G23" s="3855" t="s">
        <v>509</v>
      </c>
      <c r="H23" s="3856"/>
      <c r="I23" s="822"/>
      <c r="J23" s="199"/>
      <c r="K23" s="199"/>
      <c r="L23" s="199"/>
      <c r="M23" s="199"/>
      <c r="N23" s="199"/>
      <c r="O23" s="199"/>
      <c r="P23" s="199"/>
      <c r="Q23" s="199"/>
      <c r="R23" s="1214"/>
      <c r="V23" s="3778"/>
      <c r="W23" s="256">
        <f>W22</f>
        <v>0.95</v>
      </c>
      <c r="X23" s="256">
        <v>0.95</v>
      </c>
      <c r="Y23" s="241">
        <v>1</v>
      </c>
      <c r="Z23" s="256">
        <v>1</v>
      </c>
      <c r="AA23" s="256">
        <v>1</v>
      </c>
      <c r="AB23" s="236">
        <v>1</v>
      </c>
      <c r="AC23" s="512">
        <v>1</v>
      </c>
      <c r="AD23" s="512">
        <v>1</v>
      </c>
      <c r="AE23" s="141"/>
      <c r="AF23" s="141"/>
      <c r="AG23" s="141"/>
      <c r="BE23" s="376"/>
    </row>
    <row r="24" spans="2:57" hidden="1" outlineLevel="1" x14ac:dyDescent="0.35">
      <c r="B24" s="1040"/>
      <c r="C24" s="217"/>
      <c r="D24" s="2365" t="s">
        <v>31</v>
      </c>
      <c r="E24" s="822" t="s">
        <v>134</v>
      </c>
      <c r="F24" s="824">
        <v>0.5</v>
      </c>
      <c r="G24" s="3855" t="s">
        <v>284</v>
      </c>
      <c r="H24" s="3856"/>
      <c r="I24" s="822"/>
      <c r="J24" s="199"/>
      <c r="K24" s="199"/>
      <c r="L24" s="199"/>
      <c r="M24" s="199"/>
      <c r="N24" s="199"/>
      <c r="O24" s="199"/>
      <c r="P24" s="199"/>
      <c r="Q24" s="199"/>
      <c r="R24" s="1214"/>
      <c r="V24" s="1022" t="str">
        <f>D24</f>
        <v>kW</v>
      </c>
      <c r="W24" s="382">
        <v>0.5</v>
      </c>
      <c r="X24" s="382">
        <v>0.5</v>
      </c>
      <c r="Y24" s="382">
        <v>0.5</v>
      </c>
      <c r="Z24" s="382">
        <v>0.5</v>
      </c>
      <c r="AA24" s="382">
        <v>0.5</v>
      </c>
      <c r="AB24" s="381">
        <v>0.5</v>
      </c>
      <c r="AC24" s="824">
        <v>0.5</v>
      </c>
      <c r="AD24" s="824">
        <v>0.5</v>
      </c>
      <c r="AE24" s="141"/>
      <c r="AF24" s="141"/>
      <c r="AG24" s="141"/>
      <c r="BE24" s="376"/>
    </row>
    <row r="25" spans="2:57" hidden="1" outlineLevel="1" x14ac:dyDescent="0.35">
      <c r="B25" s="1040"/>
      <c r="C25" s="217"/>
      <c r="D25" s="3843" t="s">
        <v>510</v>
      </c>
      <c r="E25" s="822" t="s">
        <v>313</v>
      </c>
      <c r="F25" s="823">
        <v>1496</v>
      </c>
      <c r="G25" s="3861" t="s">
        <v>511</v>
      </c>
      <c r="H25" s="3860"/>
      <c r="I25" s="822"/>
      <c r="J25" s="199"/>
      <c r="K25" s="199"/>
      <c r="L25" s="199"/>
      <c r="M25" s="199"/>
      <c r="N25" s="199"/>
      <c r="O25" s="199"/>
      <c r="P25" s="199"/>
      <c r="Q25" s="199"/>
      <c r="R25" s="1214"/>
      <c r="V25" s="3777" t="str">
        <f>D25</f>
        <v>EFLHheat</v>
      </c>
      <c r="W25" s="272">
        <v>1496</v>
      </c>
      <c r="X25" s="272">
        <v>1496</v>
      </c>
      <c r="Y25" s="272">
        <v>1496</v>
      </c>
      <c r="Z25" s="272">
        <v>1496</v>
      </c>
      <c r="AA25" s="272">
        <v>1496</v>
      </c>
      <c r="AB25" s="383">
        <v>1496</v>
      </c>
      <c r="AC25" s="823">
        <v>1496</v>
      </c>
      <c r="AD25" s="823">
        <v>1496</v>
      </c>
      <c r="AE25" s="141"/>
      <c r="AF25" s="141"/>
      <c r="AG25" s="141"/>
      <c r="BE25" s="376"/>
    </row>
    <row r="26" spans="2:57" hidden="1" outlineLevel="1" x14ac:dyDescent="0.35">
      <c r="B26" s="1040"/>
      <c r="C26" s="217"/>
      <c r="D26" s="3776"/>
      <c r="E26" s="822" t="s">
        <v>512</v>
      </c>
      <c r="F26" s="1934">
        <v>510</v>
      </c>
      <c r="G26" s="3859" t="s">
        <v>513</v>
      </c>
      <c r="H26" s="3860"/>
      <c r="I26" s="1935"/>
      <c r="J26" s="199"/>
      <c r="K26" s="199"/>
      <c r="L26" s="199"/>
      <c r="M26" s="199"/>
      <c r="N26" s="199"/>
      <c r="O26" s="199"/>
      <c r="P26" s="199"/>
      <c r="Q26" s="199"/>
      <c r="R26" s="1214"/>
      <c r="V26" s="3776"/>
      <c r="W26" s="272"/>
      <c r="X26" s="272"/>
      <c r="Y26" s="270">
        <v>510</v>
      </c>
      <c r="Z26" s="272">
        <v>510</v>
      </c>
      <c r="AA26" s="272">
        <v>510</v>
      </c>
      <c r="AB26" s="385">
        <v>510</v>
      </c>
      <c r="AC26" s="1934">
        <v>510</v>
      </c>
      <c r="AD26" s="1934">
        <v>510</v>
      </c>
      <c r="AE26" s="141"/>
      <c r="AF26" s="141"/>
      <c r="AG26" s="141"/>
      <c r="BE26" s="376"/>
    </row>
    <row r="27" spans="2:57" ht="15" hidden="1" outlineLevel="1" thickBot="1" x14ac:dyDescent="0.4">
      <c r="B27" s="1040"/>
      <c r="C27" s="217"/>
      <c r="D27" s="1936" t="s">
        <v>514</v>
      </c>
      <c r="E27" s="1946" t="s">
        <v>134</v>
      </c>
      <c r="F27" s="1937">
        <v>0.15</v>
      </c>
      <c r="G27" s="3857" t="s">
        <v>515</v>
      </c>
      <c r="H27" s="3858"/>
      <c r="I27" s="1938"/>
      <c r="J27" s="199"/>
      <c r="K27" s="199"/>
      <c r="L27" s="199"/>
      <c r="M27" s="199"/>
      <c r="N27" s="199"/>
      <c r="O27" s="199"/>
      <c r="P27" s="199"/>
      <c r="Q27" s="199"/>
      <c r="R27" s="1214"/>
      <c r="V27" s="1747" t="str">
        <f>D27</f>
        <v>EI</v>
      </c>
      <c r="W27" s="1755">
        <v>0.15</v>
      </c>
      <c r="X27" s="1755">
        <v>0.15</v>
      </c>
      <c r="Y27" s="1755">
        <v>0.15</v>
      </c>
      <c r="Z27" s="1755">
        <v>0.15</v>
      </c>
      <c r="AA27" s="1755">
        <v>0.15</v>
      </c>
      <c r="AB27" s="1748">
        <v>0.15</v>
      </c>
      <c r="AC27" s="1937">
        <v>0.15</v>
      </c>
      <c r="AD27" s="1937">
        <v>0.15</v>
      </c>
      <c r="AE27" s="1756"/>
      <c r="AF27" s="1756"/>
      <c r="AG27" s="1756"/>
      <c r="BE27" s="376"/>
    </row>
    <row r="28" spans="2:57" hidden="1" outlineLevel="1" x14ac:dyDescent="0.35">
      <c r="B28" s="1040"/>
      <c r="C28" s="217"/>
      <c r="D28" s="3912" t="s">
        <v>516</v>
      </c>
      <c r="E28" s="2007" t="s">
        <v>506</v>
      </c>
      <c r="F28" s="2136">
        <v>0.72</v>
      </c>
      <c r="G28" s="3864" t="s">
        <v>517</v>
      </c>
      <c r="H28" s="3865"/>
      <c r="I28" s="1939"/>
      <c r="J28" s="199"/>
      <c r="K28" s="199"/>
      <c r="L28" s="199"/>
      <c r="M28" s="199"/>
      <c r="N28" s="199"/>
      <c r="O28" s="199"/>
      <c r="P28" s="199"/>
      <c r="Q28" s="199"/>
      <c r="R28" s="1214"/>
      <c r="V28" s="3918" t="s">
        <v>516</v>
      </c>
      <c r="W28" s="2310">
        <v>0.86</v>
      </c>
      <c r="X28" s="1883">
        <v>0.89859999999999995</v>
      </c>
      <c r="Y28" s="1883">
        <v>0.91869999999999996</v>
      </c>
      <c r="Z28" s="1884">
        <v>0.91869999999999996</v>
      </c>
      <c r="AA28" s="1884">
        <v>0.91869999999999996</v>
      </c>
      <c r="AB28" s="1749">
        <v>0.72</v>
      </c>
      <c r="AC28" s="2136">
        <v>0.72</v>
      </c>
      <c r="AD28" s="2136">
        <v>0.72</v>
      </c>
      <c r="AE28" s="2311"/>
      <c r="AF28" s="2311"/>
      <c r="AG28" s="2311"/>
      <c r="BE28" s="376"/>
    </row>
    <row r="29" spans="2:57" ht="15" hidden="1" outlineLevel="1" thickBot="1" x14ac:dyDescent="0.4">
      <c r="B29" s="1040"/>
      <c r="C29" s="217"/>
      <c r="D29" s="3911"/>
      <c r="E29" s="1946" t="s">
        <v>508</v>
      </c>
      <c r="F29" s="2011">
        <v>1</v>
      </c>
      <c r="G29" s="3857" t="s">
        <v>518</v>
      </c>
      <c r="H29" s="3858"/>
      <c r="I29" s="1938"/>
      <c r="J29" s="199"/>
      <c r="K29" s="199"/>
      <c r="L29" s="199"/>
      <c r="M29" s="199"/>
      <c r="N29" s="199"/>
      <c r="O29" s="199"/>
      <c r="P29" s="199"/>
      <c r="Q29" s="199"/>
      <c r="V29" s="3909"/>
      <c r="W29" s="2312">
        <v>1</v>
      </c>
      <c r="X29" s="2312">
        <v>1</v>
      </c>
      <c r="Y29" s="2312">
        <v>1</v>
      </c>
      <c r="Z29" s="2312">
        <v>1</v>
      </c>
      <c r="AA29" s="2312">
        <v>1</v>
      </c>
      <c r="AB29" s="1748">
        <v>1</v>
      </c>
      <c r="AC29" s="2011">
        <v>1</v>
      </c>
      <c r="AD29" s="2011">
        <v>1</v>
      </c>
      <c r="AE29" s="1756"/>
      <c r="AF29" s="1756"/>
      <c r="AG29" s="1756"/>
      <c r="BE29" s="376"/>
    </row>
    <row r="30" spans="2:57" hidden="1" outlineLevel="1" x14ac:dyDescent="0.35">
      <c r="B30" s="1040"/>
      <c r="C30" s="217"/>
      <c r="D30" s="3910" t="s">
        <v>132</v>
      </c>
      <c r="E30" s="1947" t="s">
        <v>506</v>
      </c>
      <c r="F30" s="1940">
        <v>0.44</v>
      </c>
      <c r="G30" s="3862" t="s">
        <v>519</v>
      </c>
      <c r="H30" s="3863"/>
      <c r="I30" s="1941"/>
      <c r="J30" s="199"/>
      <c r="K30" s="199"/>
      <c r="L30" s="199"/>
      <c r="M30" s="199"/>
      <c r="N30" s="199"/>
      <c r="O30" s="199"/>
      <c r="P30" s="199"/>
      <c r="Q30" s="199"/>
      <c r="V30" s="3908" t="s">
        <v>132</v>
      </c>
      <c r="W30" s="1752">
        <v>0.47</v>
      </c>
      <c r="X30" s="1753">
        <v>0.44871794871794873</v>
      </c>
      <c r="Y30" s="1753">
        <v>0.39175257731958762</v>
      </c>
      <c r="Z30" s="1754">
        <v>0.39175257731958762</v>
      </c>
      <c r="AA30" s="1754">
        <v>0.39175257731958762</v>
      </c>
      <c r="AB30" s="2309">
        <v>0.44</v>
      </c>
      <c r="AC30" s="1940">
        <v>0.44</v>
      </c>
      <c r="AD30" s="1940">
        <v>0.44</v>
      </c>
      <c r="AE30" s="1751"/>
      <c r="AF30" s="1751"/>
      <c r="AG30" s="1751"/>
      <c r="BE30" s="376"/>
    </row>
    <row r="31" spans="2:57" ht="58" hidden="1" outlineLevel="1" x14ac:dyDescent="0.35">
      <c r="B31" s="1040"/>
      <c r="C31" s="217"/>
      <c r="D31" s="3910"/>
      <c r="E31" s="822" t="s">
        <v>4233</v>
      </c>
      <c r="F31" s="412">
        <v>0.57889999999999997</v>
      </c>
      <c r="G31" s="3859" t="s">
        <v>520</v>
      </c>
      <c r="H31" s="3860"/>
      <c r="I31" s="2392" t="s">
        <v>521</v>
      </c>
      <c r="J31" s="199"/>
      <c r="K31" s="199"/>
      <c r="L31" s="199"/>
      <c r="M31" s="199"/>
      <c r="N31" s="199"/>
      <c r="O31" s="199"/>
      <c r="P31" s="199"/>
      <c r="Q31" s="199"/>
      <c r="V31" s="3908"/>
      <c r="W31" s="256"/>
      <c r="X31" s="263"/>
      <c r="Y31" s="263"/>
      <c r="Z31" s="1742"/>
      <c r="AA31" s="1742"/>
      <c r="AB31" s="1646">
        <v>0.57889999999999997</v>
      </c>
      <c r="AC31" s="412">
        <v>0.57889999999999997</v>
      </c>
      <c r="AD31" s="412">
        <v>0.57889999999999997</v>
      </c>
      <c r="AE31" s="141"/>
      <c r="AF31" s="141"/>
      <c r="AG31" s="141"/>
      <c r="BE31" s="376"/>
    </row>
    <row r="32" spans="2:57" hidden="1" outlineLevel="1" x14ac:dyDescent="0.35">
      <c r="B32" s="1040"/>
      <c r="C32" s="217"/>
      <c r="D32" s="3910"/>
      <c r="E32" s="822" t="s">
        <v>508</v>
      </c>
      <c r="F32" s="412">
        <v>1</v>
      </c>
      <c r="G32" s="3859" t="s">
        <v>518</v>
      </c>
      <c r="H32" s="3860"/>
      <c r="I32" s="1935"/>
      <c r="J32" s="199"/>
      <c r="K32" s="199"/>
      <c r="L32" s="199"/>
      <c r="M32" s="199"/>
      <c r="N32" s="199"/>
      <c r="O32" s="199"/>
      <c r="P32" s="199"/>
      <c r="Q32" s="199"/>
      <c r="V32" s="3908"/>
      <c r="W32" s="256">
        <v>0.47</v>
      </c>
      <c r="X32" s="241">
        <v>1</v>
      </c>
      <c r="Y32" s="241">
        <v>1</v>
      </c>
      <c r="Z32" s="256">
        <v>1</v>
      </c>
      <c r="AA32" s="256">
        <v>1</v>
      </c>
      <c r="AB32" s="384">
        <v>1</v>
      </c>
      <c r="AC32" s="412">
        <v>1</v>
      </c>
      <c r="AD32" s="412">
        <v>1</v>
      </c>
      <c r="AE32" s="141"/>
      <c r="AF32" s="141"/>
      <c r="AG32" s="141"/>
      <c r="BE32" s="376"/>
    </row>
    <row r="33" spans="2:57" ht="15" hidden="1" outlineLevel="1" thickBot="1" x14ac:dyDescent="0.4">
      <c r="B33" s="1040"/>
      <c r="C33" s="217"/>
      <c r="D33" s="3911"/>
      <c r="E33" s="1946" t="s">
        <v>522</v>
      </c>
      <c r="F33" s="1937">
        <v>0.09</v>
      </c>
      <c r="G33" s="3857" t="s">
        <v>523</v>
      </c>
      <c r="H33" s="3858"/>
      <c r="I33" s="1938"/>
      <c r="J33" s="199"/>
      <c r="K33" s="199"/>
      <c r="L33" s="199"/>
      <c r="M33" s="199"/>
      <c r="N33" s="199"/>
      <c r="O33" s="199"/>
      <c r="P33" s="199"/>
      <c r="Q33" s="199"/>
      <c r="V33" s="3909"/>
      <c r="W33" s="1755"/>
      <c r="X33" s="1757"/>
      <c r="Y33" s="1757"/>
      <c r="Z33" s="1755"/>
      <c r="AA33" s="1755"/>
      <c r="AB33" s="1750">
        <v>0.09</v>
      </c>
      <c r="AC33" s="1937">
        <v>0.09</v>
      </c>
      <c r="AD33" s="1937">
        <v>0.09</v>
      </c>
      <c r="AE33" s="1756"/>
      <c r="AF33" s="1756"/>
      <c r="AG33" s="1756"/>
      <c r="BE33" s="376"/>
    </row>
    <row r="34" spans="2:57" hidden="1" outlineLevel="1" x14ac:dyDescent="0.35">
      <c r="B34" s="1040"/>
      <c r="C34" s="217"/>
      <c r="D34" s="3844" t="s">
        <v>311</v>
      </c>
      <c r="E34" s="1947" t="s">
        <v>506</v>
      </c>
      <c r="F34" s="1940">
        <v>0.95652173913043481</v>
      </c>
      <c r="G34" s="3864" t="s">
        <v>518</v>
      </c>
      <c r="H34" s="3865"/>
      <c r="I34" s="1941"/>
      <c r="J34" s="199"/>
      <c r="K34" s="199"/>
      <c r="L34" s="199"/>
      <c r="M34" s="199"/>
      <c r="N34" s="199"/>
      <c r="O34" s="199"/>
      <c r="P34" s="199"/>
      <c r="Q34" s="199"/>
      <c r="V34" s="3778" t="str">
        <f>D34</f>
        <v>%AC</v>
      </c>
      <c r="W34" s="1752">
        <v>0.95</v>
      </c>
      <c r="X34" s="1753">
        <v>0.96938775510204078</v>
      </c>
      <c r="Y34" s="1753">
        <v>0.95652173913043481</v>
      </c>
      <c r="Z34" s="1754">
        <v>0.95652173913043481</v>
      </c>
      <c r="AA34" s="1754">
        <v>0.95652173913043481</v>
      </c>
      <c r="AB34" s="1758">
        <v>0.95652173913043481</v>
      </c>
      <c r="AC34" s="1940">
        <v>0.95652173913043481</v>
      </c>
      <c r="AD34" s="1940">
        <v>0.95652173913043481</v>
      </c>
      <c r="AE34" s="1751"/>
      <c r="AF34" s="1751"/>
      <c r="AG34" s="1751"/>
      <c r="BE34" s="376"/>
    </row>
    <row r="35" spans="2:57" hidden="1" outlineLevel="1" x14ac:dyDescent="0.35">
      <c r="B35" s="1040"/>
      <c r="C35" s="217"/>
      <c r="D35" s="3844"/>
      <c r="E35" s="822" t="s">
        <v>508</v>
      </c>
      <c r="F35" s="412">
        <v>1</v>
      </c>
      <c r="G35" s="3859" t="s">
        <v>518</v>
      </c>
      <c r="H35" s="3860"/>
      <c r="I35" s="1935"/>
      <c r="J35" s="199"/>
      <c r="K35" s="199"/>
      <c r="L35" s="199"/>
      <c r="M35" s="199"/>
      <c r="N35" s="199"/>
      <c r="O35" s="199"/>
      <c r="P35" s="199"/>
      <c r="Q35" s="199"/>
      <c r="V35" s="3778"/>
      <c r="W35" s="256">
        <f>W34</f>
        <v>0.95</v>
      </c>
      <c r="X35" s="241">
        <v>1</v>
      </c>
      <c r="Y35" s="241">
        <v>1</v>
      </c>
      <c r="Z35" s="256">
        <v>1</v>
      </c>
      <c r="AA35" s="256">
        <v>1</v>
      </c>
      <c r="AB35" s="384">
        <v>1</v>
      </c>
      <c r="AC35" s="412">
        <v>1</v>
      </c>
      <c r="AD35" s="412">
        <v>1</v>
      </c>
      <c r="AE35" s="141"/>
      <c r="AF35" s="141"/>
      <c r="AG35" s="141"/>
      <c r="BE35" s="376"/>
    </row>
    <row r="36" spans="2:57" hidden="1" outlineLevel="1" x14ac:dyDescent="0.35">
      <c r="B36" s="1040"/>
      <c r="C36" s="217"/>
      <c r="D36" s="3843" t="s">
        <v>524</v>
      </c>
      <c r="E36" s="822" t="s">
        <v>313</v>
      </c>
      <c r="F36" s="1934">
        <v>869</v>
      </c>
      <c r="G36" s="3859" t="s">
        <v>525</v>
      </c>
      <c r="H36" s="3860"/>
      <c r="I36" s="1935"/>
      <c r="J36" s="199"/>
      <c r="K36" s="199"/>
      <c r="L36" s="199"/>
      <c r="M36" s="226"/>
      <c r="N36" s="199"/>
      <c r="O36" s="199"/>
      <c r="P36" s="199"/>
      <c r="Q36" s="199"/>
      <c r="V36" s="3777" t="str">
        <f>D36</f>
        <v>EFLHcool</v>
      </c>
      <c r="W36" s="244">
        <v>869</v>
      </c>
      <c r="X36" s="272">
        <v>869</v>
      </c>
      <c r="Y36" s="272">
        <v>869</v>
      </c>
      <c r="Z36" s="272">
        <v>869</v>
      </c>
      <c r="AA36" s="272">
        <v>869</v>
      </c>
      <c r="AB36" s="385">
        <v>869</v>
      </c>
      <c r="AC36" s="1934">
        <v>869</v>
      </c>
      <c r="AD36" s="1934">
        <v>869</v>
      </c>
      <c r="AE36" s="141"/>
      <c r="AF36" s="141"/>
      <c r="AG36" s="141"/>
      <c r="BE36" s="376"/>
    </row>
    <row r="37" spans="2:57" hidden="1" outlineLevel="1" x14ac:dyDescent="0.35">
      <c r="B37" s="1040"/>
      <c r="C37" s="217"/>
      <c r="D37" s="3776"/>
      <c r="E37" s="822" t="s">
        <v>512</v>
      </c>
      <c r="F37" s="1934">
        <v>632</v>
      </c>
      <c r="G37" s="3820"/>
      <c r="H37" s="3790"/>
      <c r="I37" s="1935"/>
      <c r="J37" s="199"/>
      <c r="K37" s="199"/>
      <c r="L37" s="199"/>
      <c r="M37" s="226"/>
      <c r="N37" s="199"/>
      <c r="O37" s="199"/>
      <c r="P37" s="199"/>
      <c r="Q37" s="199"/>
      <c r="V37" s="3776"/>
      <c r="W37" s="244"/>
      <c r="X37" s="272"/>
      <c r="Y37" s="270">
        <v>632</v>
      </c>
      <c r="Z37" s="272">
        <v>632</v>
      </c>
      <c r="AA37" s="272">
        <v>632</v>
      </c>
      <c r="AB37" s="385">
        <v>632</v>
      </c>
      <c r="AC37" s="1934">
        <v>632</v>
      </c>
      <c r="AD37" s="1934">
        <v>632</v>
      </c>
      <c r="AE37" s="141"/>
      <c r="AF37" s="141"/>
      <c r="AG37" s="141"/>
      <c r="BE37" s="376"/>
    </row>
    <row r="38" spans="2:57" hidden="1" outlineLevel="1" x14ac:dyDescent="0.35">
      <c r="B38" s="1040"/>
      <c r="C38" s="217"/>
      <c r="D38" s="368" t="s">
        <v>526</v>
      </c>
      <c r="E38" s="822" t="s">
        <v>166</v>
      </c>
      <c r="F38" s="820">
        <v>14</v>
      </c>
      <c r="G38" s="3820"/>
      <c r="H38" s="3790"/>
      <c r="I38" s="822"/>
      <c r="J38" s="199"/>
      <c r="K38" s="199"/>
      <c r="L38" s="199"/>
      <c r="M38" s="226"/>
      <c r="N38" s="199"/>
      <c r="O38" s="199"/>
      <c r="P38" s="199"/>
      <c r="Q38" s="199"/>
      <c r="V38" s="277" t="str">
        <f>D38</f>
        <v xml:space="preserve">EUL </v>
      </c>
      <c r="W38" s="386">
        <v>14</v>
      </c>
      <c r="X38" s="386">
        <v>14</v>
      </c>
      <c r="Y38" s="386">
        <v>14</v>
      </c>
      <c r="Z38" s="386">
        <v>14</v>
      </c>
      <c r="AA38" s="386">
        <v>14</v>
      </c>
      <c r="AB38" s="820">
        <v>14</v>
      </c>
      <c r="AC38" s="820">
        <v>14</v>
      </c>
      <c r="AD38" s="820">
        <v>14</v>
      </c>
      <c r="AE38" s="386"/>
      <c r="AF38" s="386"/>
      <c r="AG38" s="386"/>
      <c r="BE38" s="376"/>
    </row>
    <row r="39" spans="2:57" hidden="1" outlineLevel="1" x14ac:dyDescent="0.35">
      <c r="B39" s="1040"/>
      <c r="C39" s="217"/>
      <c r="D39" s="3870" t="s">
        <v>169</v>
      </c>
      <c r="E39" s="822" t="s">
        <v>527</v>
      </c>
      <c r="F39" s="1845">
        <v>5</v>
      </c>
      <c r="G39" s="3820"/>
      <c r="H39" s="3790"/>
      <c r="I39" s="822"/>
      <c r="J39" s="199"/>
      <c r="K39" s="199"/>
      <c r="L39" s="199"/>
      <c r="M39" s="226"/>
      <c r="N39" s="199"/>
      <c r="O39" s="199"/>
      <c r="P39" s="199"/>
      <c r="Q39" s="199"/>
      <c r="V39" s="3871" t="str">
        <f>D39</f>
        <v>Inc. Cost</v>
      </c>
      <c r="W39" s="387">
        <v>5</v>
      </c>
      <c r="X39" s="387">
        <v>5</v>
      </c>
      <c r="Y39" s="387">
        <v>5</v>
      </c>
      <c r="Z39" s="387">
        <v>5</v>
      </c>
      <c r="AA39" s="387">
        <v>5</v>
      </c>
      <c r="AB39" s="1845">
        <v>5</v>
      </c>
      <c r="AC39" s="1845">
        <v>5</v>
      </c>
      <c r="AD39" s="1845">
        <v>5</v>
      </c>
      <c r="AE39" s="388"/>
      <c r="AF39" s="388"/>
      <c r="AG39" s="388"/>
      <c r="BE39" s="376"/>
    </row>
    <row r="40" spans="2:57" hidden="1" outlineLevel="1" x14ac:dyDescent="0.35">
      <c r="B40" s="1040"/>
      <c r="C40" s="217"/>
      <c r="D40" s="3870" t="s">
        <v>169</v>
      </c>
      <c r="E40" s="822" t="s">
        <v>527</v>
      </c>
      <c r="F40" s="1845">
        <v>5</v>
      </c>
      <c r="G40" s="3820"/>
      <c r="H40" s="3790"/>
      <c r="I40" s="822"/>
      <c r="J40" s="199"/>
      <c r="K40" s="199"/>
      <c r="L40" s="199"/>
      <c r="M40" s="226"/>
      <c r="N40" s="199"/>
      <c r="O40" s="199"/>
      <c r="P40" s="199"/>
      <c r="Q40" s="199"/>
      <c r="V40" s="3871"/>
      <c r="W40" s="192">
        <v>5</v>
      </c>
      <c r="X40" s="192">
        <v>5</v>
      </c>
      <c r="Y40" s="192">
        <v>5</v>
      </c>
      <c r="Z40" s="192">
        <v>5</v>
      </c>
      <c r="AA40" s="192">
        <v>5</v>
      </c>
      <c r="AB40" s="389">
        <v>5</v>
      </c>
      <c r="AC40" s="1845">
        <v>5</v>
      </c>
      <c r="AD40" s="1845">
        <v>5</v>
      </c>
      <c r="AE40" s="390"/>
      <c r="AF40" s="390"/>
      <c r="AG40" s="390"/>
      <c r="BE40" s="376"/>
    </row>
    <row r="41" spans="2:57" hidden="1" outlineLevel="1" x14ac:dyDescent="0.35">
      <c r="B41" s="1040"/>
      <c r="C41" s="217"/>
      <c r="D41" s="2365" t="s">
        <v>528</v>
      </c>
      <c r="E41" s="822" t="s">
        <v>529</v>
      </c>
      <c r="F41" s="1845" t="s">
        <v>530</v>
      </c>
      <c r="G41" s="3820"/>
      <c r="H41" s="3790"/>
      <c r="I41" s="822"/>
      <c r="J41" s="199"/>
      <c r="K41" s="199"/>
      <c r="L41" s="199"/>
      <c r="M41" s="226"/>
      <c r="N41" s="199"/>
      <c r="O41" s="199"/>
      <c r="P41" s="199"/>
      <c r="Q41" s="199"/>
      <c r="V41" s="1022" t="str">
        <f>D41</f>
        <v>P</v>
      </c>
      <c r="W41" s="386" t="s">
        <v>530</v>
      </c>
      <c r="X41" s="386" t="s">
        <v>530</v>
      </c>
      <c r="Y41" s="386" t="s">
        <v>530</v>
      </c>
      <c r="Z41" s="386" t="s">
        <v>530</v>
      </c>
      <c r="AA41" s="386" t="s">
        <v>530</v>
      </c>
      <c r="AB41" s="389" t="s">
        <v>530</v>
      </c>
      <c r="AC41" s="1845" t="s">
        <v>530</v>
      </c>
      <c r="AD41" s="1845" t="s">
        <v>530</v>
      </c>
      <c r="AE41" s="386"/>
      <c r="AF41" s="386"/>
      <c r="AG41" s="386"/>
      <c r="BE41" s="376"/>
    </row>
    <row r="42" spans="2:57" collapsed="1" x14ac:dyDescent="0.35">
      <c r="B42" s="1040"/>
      <c r="C42" s="217"/>
      <c r="D42" s="217"/>
      <c r="E42" s="226"/>
      <c r="F42" s="199"/>
      <c r="G42" s="199"/>
      <c r="H42" s="199"/>
      <c r="I42" s="199"/>
      <c r="J42" s="199"/>
      <c r="K42" s="199"/>
      <c r="L42" s="199"/>
      <c r="M42" s="226"/>
      <c r="N42" s="199"/>
      <c r="O42" s="199"/>
      <c r="P42" s="199"/>
      <c r="Q42" s="199"/>
    </row>
    <row r="43" spans="2:57" x14ac:dyDescent="0.35">
      <c r="B43" s="3664" t="s">
        <v>531</v>
      </c>
      <c r="C43" s="3665"/>
      <c r="D43" s="3665"/>
      <c r="E43" s="3665"/>
      <c r="F43" s="3665"/>
      <c r="G43" s="3665"/>
      <c r="H43" s="3665"/>
      <c r="I43" s="3666"/>
      <c r="J43" s="3666"/>
      <c r="K43" s="3666"/>
      <c r="L43" s="3666"/>
      <c r="M43" s="3666"/>
      <c r="N43" s="3667"/>
      <c r="O43" s="199"/>
      <c r="P43" s="199"/>
      <c r="Q43" s="199"/>
      <c r="V43" s="3664" t="str">
        <f>B43</f>
        <v xml:space="preserve">LEDs (per bulb) </v>
      </c>
      <c r="W43" s="3665"/>
      <c r="X43" s="3665"/>
      <c r="Y43" s="3665"/>
      <c r="Z43" s="3665"/>
      <c r="AA43" s="3665"/>
      <c r="AB43" s="3665"/>
      <c r="AC43" s="3680"/>
      <c r="AD43" s="3680"/>
      <c r="AE43" s="3680"/>
      <c r="AF43" s="3680"/>
      <c r="AG43" s="3680"/>
      <c r="AH43" s="3681"/>
    </row>
    <row r="44" spans="2:57" x14ac:dyDescent="0.35">
      <c r="M44" s="226"/>
      <c r="N44" s="199"/>
      <c r="O44" s="199"/>
      <c r="P44" s="199"/>
      <c r="Q44" s="199"/>
    </row>
    <row r="45" spans="2:57" ht="29" x14ac:dyDescent="0.35">
      <c r="C45" s="2331" t="s">
        <v>27</v>
      </c>
      <c r="D45" s="2331" t="s">
        <v>174</v>
      </c>
      <c r="E45" s="306" t="s">
        <v>29</v>
      </c>
      <c r="F45" s="2331" t="s">
        <v>30</v>
      </c>
      <c r="G45" s="306" t="s">
        <v>175</v>
      </c>
      <c r="H45" s="306" t="s">
        <v>176</v>
      </c>
      <c r="I45" s="306" t="s">
        <v>31</v>
      </c>
      <c r="J45" s="306" t="s">
        <v>180</v>
      </c>
      <c r="K45" s="306" t="s">
        <v>169</v>
      </c>
      <c r="L45" s="2331" t="s">
        <v>43</v>
      </c>
      <c r="M45" s="226"/>
      <c r="N45" s="199"/>
      <c r="O45" s="199"/>
      <c r="P45" s="199"/>
      <c r="Q45" s="199"/>
      <c r="V45" s="480" t="s">
        <v>44</v>
      </c>
      <c r="W45" s="316">
        <f>$W$6</f>
        <v>43252</v>
      </c>
      <c r="X45" s="316">
        <f>$X$6</f>
        <v>43465</v>
      </c>
      <c r="Y45" s="316">
        <f>$Y$6</f>
        <v>43800</v>
      </c>
      <c r="Z45" s="316">
        <f>$Z$6</f>
        <v>43862</v>
      </c>
      <c r="AA45" s="316">
        <f>$AA$6</f>
        <v>44013</v>
      </c>
      <c r="AB45" s="316">
        <f>$AB$6</f>
        <v>44166</v>
      </c>
      <c r="AC45" s="1573">
        <f>$AC$6</f>
        <v>44531</v>
      </c>
      <c r="AD45" s="1573">
        <f>$AD$6</f>
        <v>44774</v>
      </c>
      <c r="AE45" s="1573" t="str">
        <f>$AE$6</f>
        <v>-</v>
      </c>
      <c r="AF45" s="1573" t="str">
        <f>$AF$6</f>
        <v>-</v>
      </c>
      <c r="AG45" s="1573" t="str">
        <f>$AG$6</f>
        <v>-</v>
      </c>
      <c r="BB45" s="1584" t="str">
        <f>$BB$6</f>
        <v>TRC (2022)</v>
      </c>
      <c r="BC45" s="1584" t="str">
        <f>$BC$6</f>
        <v>Benefit Lookup</v>
      </c>
      <c r="BD45" s="200" t="str">
        <f>$BD$6</f>
        <v>Benefits (2019 $)</v>
      </c>
      <c r="BE45" s="200" t="str">
        <f>$BE$6</f>
        <v>Incremental Cost (2019 $)</v>
      </c>
    </row>
    <row r="46" spans="2:57" x14ac:dyDescent="0.35">
      <c r="C46" s="2398" t="s">
        <v>532</v>
      </c>
      <c r="D46" s="330" t="s">
        <v>496</v>
      </c>
      <c r="E46" s="1592" t="str">
        <f>F70</f>
        <v>LED - 10W (CFL baseline) (750-1049 lumens)</v>
      </c>
      <c r="F46" s="392">
        <f>ROUND((($G$70-$G$77)*$G$94*(1-$G$90)*$G$84*$G$88)/$G$87,2)</f>
        <v>2.87</v>
      </c>
      <c r="G46" s="330" t="s">
        <v>53</v>
      </c>
      <c r="H46" s="393">
        <f>VLOOKUP(G46,'CP FACTORS'!$A$3:$B$38, 2, FALSE)</f>
        <v>1.4925290000000001E-4</v>
      </c>
      <c r="I46" s="394">
        <f t="shared" ref="I46:I56" si="9">ROUND(F46*H46,6)</f>
        <v>4.28E-4</v>
      </c>
      <c r="J46" s="92">
        <f>$G$98</f>
        <v>19</v>
      </c>
      <c r="K46" s="389">
        <f>$G$100</f>
        <v>1.95</v>
      </c>
      <c r="L46" s="395" t="s">
        <v>184</v>
      </c>
      <c r="M46" s="199"/>
      <c r="N46" s="199"/>
      <c r="O46" s="199"/>
      <c r="P46" s="199"/>
      <c r="Q46" s="199"/>
      <c r="R46" s="1214"/>
      <c r="V46" s="1592" t="str">
        <f>$F$45</f>
        <v>kWh Annual Savings</v>
      </c>
      <c r="W46" s="396">
        <v>3.2707779028380117</v>
      </c>
      <c r="X46" s="124">
        <v>3.5883733629744001</v>
      </c>
      <c r="Y46" s="397">
        <v>3.57</v>
      </c>
      <c r="Z46" s="392">
        <v>3.57</v>
      </c>
      <c r="AA46" s="392">
        <v>3.57</v>
      </c>
      <c r="AB46" s="397">
        <v>2.87</v>
      </c>
      <c r="AC46" s="392">
        <v>2.87</v>
      </c>
      <c r="AD46" s="392">
        <v>2.87</v>
      </c>
      <c r="AE46" s="141"/>
      <c r="AF46" s="141"/>
      <c r="AG46" s="141"/>
      <c r="AH46" s="144"/>
      <c r="BB46" s="1974">
        <f t="shared" ref="BB46:BB53" si="10">(BD46)/(BE46)</f>
        <v>0.88525056324276574</v>
      </c>
      <c r="BC46" s="2381" t="str">
        <f t="shared" ref="BC46:BC53" si="11">CONCATENATE(G46," ",J46," Year EUL")</f>
        <v>Lighting RES 19 Year EUL</v>
      </c>
      <c r="BD46" s="1972">
        <f>(INDEX('Avoided Cost Benefits'!$E$4:$E$859,MATCH(BC46,'Avoided Cost Benefits'!$A$4:$A$859,0)))*F46</f>
        <v>1.6292955151707342</v>
      </c>
      <c r="BE46" s="1973">
        <f t="shared" ref="BE46:BE53" si="12">K46/(1.0595^(2020-2019))</f>
        <v>1.8404907975460121</v>
      </c>
    </row>
    <row r="47" spans="2:57" x14ac:dyDescent="0.35">
      <c r="C47" s="2398" t="s">
        <v>533</v>
      </c>
      <c r="D47" s="330" t="s">
        <v>320</v>
      </c>
      <c r="E47" s="1592" t="str">
        <f>F70</f>
        <v>LED - 10W (CFL baseline) (750-1049 lumens)</v>
      </c>
      <c r="F47" s="392">
        <f>ROUND((($G$70-$G$77)*$G$95*(1-$G$91)*$G$84*$G$88)/$G$87,2)</f>
        <v>4.34</v>
      </c>
      <c r="G47" s="330" t="s">
        <v>53</v>
      </c>
      <c r="H47" s="393">
        <f>VLOOKUP(G47,'CP FACTORS'!$A$3:$B$38, 2, FALSE)</f>
        <v>1.4925290000000001E-4</v>
      </c>
      <c r="I47" s="394">
        <f t="shared" si="9"/>
        <v>6.4800000000000003E-4</v>
      </c>
      <c r="J47" s="92">
        <f>$G$98</f>
        <v>19</v>
      </c>
      <c r="K47" s="389">
        <f t="shared" ref="K47:K57" si="13">$G$100</f>
        <v>1.95</v>
      </c>
      <c r="L47" s="395" t="s">
        <v>184</v>
      </c>
      <c r="M47" s="199"/>
      <c r="N47" s="199"/>
      <c r="O47" s="199"/>
      <c r="P47" s="199"/>
      <c r="Q47" s="199"/>
      <c r="R47" s="1214"/>
      <c r="V47" s="1592" t="str">
        <f t="shared" ref="V47:V56" si="14">$F$45</f>
        <v>kWh Annual Savings</v>
      </c>
      <c r="W47" s="396">
        <v>3.3468425052295938</v>
      </c>
      <c r="X47" s="124">
        <v>3.5883733629744001</v>
      </c>
      <c r="Y47" s="397">
        <v>4.34</v>
      </c>
      <c r="Z47" s="392">
        <v>4.34</v>
      </c>
      <c r="AA47" s="392">
        <v>4.34</v>
      </c>
      <c r="AB47" s="392">
        <v>4.34</v>
      </c>
      <c r="AC47" s="392">
        <v>4.34</v>
      </c>
      <c r="AD47" s="392">
        <v>4.34</v>
      </c>
      <c r="AE47" s="141"/>
      <c r="AF47" s="141"/>
      <c r="AG47" s="141"/>
      <c r="AH47" s="144"/>
      <c r="BB47" s="1974">
        <f t="shared" si="10"/>
        <v>1.3386715834402796</v>
      </c>
      <c r="BC47" s="2381" t="str">
        <f t="shared" si="11"/>
        <v>Lighting RES 19 Year EUL</v>
      </c>
      <c r="BD47" s="1972">
        <f>(INDEX('Avoided Cost Benefits'!$E$4:$E$859,MATCH(BC47,'Avoided Cost Benefits'!$A$4:$A$859,0)))*F47</f>
        <v>2.4638127302581831</v>
      </c>
      <c r="BE47" s="1973">
        <f t="shared" si="12"/>
        <v>1.8404907975460121</v>
      </c>
    </row>
    <row r="48" spans="2:57" x14ac:dyDescent="0.35">
      <c r="C48" s="2398" t="s">
        <v>534</v>
      </c>
      <c r="D48" s="330" t="s">
        <v>496</v>
      </c>
      <c r="E48" s="1592" t="str">
        <f>F71</f>
        <v>LED - 10W (Halogen baseline) (750-1049 lumens)</v>
      </c>
      <c r="F48" s="392">
        <f>ROUND((($G$71-$G$77)*$G$94*(1-$G$90)*$G$84*$G$88)/$G$87,2)</f>
        <v>22.19</v>
      </c>
      <c r="G48" s="330" t="s">
        <v>53</v>
      </c>
      <c r="H48" s="393">
        <f>VLOOKUP(G48,'CP FACTORS'!$A$3:$B$38, 2, FALSE)</f>
        <v>1.4925290000000001E-4</v>
      </c>
      <c r="I48" s="394">
        <f t="shared" si="9"/>
        <v>3.3119999999999998E-3</v>
      </c>
      <c r="J48" s="92">
        <f>$G$98</f>
        <v>19</v>
      </c>
      <c r="K48" s="389">
        <f t="shared" si="13"/>
        <v>1.95</v>
      </c>
      <c r="L48" s="395" t="s">
        <v>184</v>
      </c>
      <c r="M48" s="199"/>
      <c r="N48" s="199"/>
      <c r="O48" s="199"/>
      <c r="P48" s="199"/>
      <c r="Q48" s="199"/>
      <c r="R48" s="1214"/>
      <c r="V48" s="1592" t="str">
        <f t="shared" si="14"/>
        <v>kWh Annual Savings</v>
      </c>
      <c r="W48" s="396">
        <v>24.41673736769771</v>
      </c>
      <c r="X48" s="124">
        <v>27.728339622984002</v>
      </c>
      <c r="Y48" s="397">
        <v>27.59</v>
      </c>
      <c r="Z48" s="392">
        <v>27.59</v>
      </c>
      <c r="AA48" s="392">
        <v>27.59</v>
      </c>
      <c r="AB48" s="397">
        <v>22.19</v>
      </c>
      <c r="AC48" s="392">
        <v>22.19</v>
      </c>
      <c r="AD48" s="392">
        <v>22.19</v>
      </c>
      <c r="AE48" s="141"/>
      <c r="AF48" s="141"/>
      <c r="AG48" s="141"/>
      <c r="AH48" s="144"/>
      <c r="BB48" s="1974">
        <f t="shared" si="10"/>
        <v>6.8444982572672375</v>
      </c>
      <c r="BC48" s="2381" t="str">
        <f t="shared" si="11"/>
        <v>Lighting RES 19 Year EUL</v>
      </c>
      <c r="BD48" s="1972">
        <f>(INDEX('Avoided Cost Benefits'!$E$4:$E$859,MATCH(BC48,'Avoided Cost Benefits'!$A$4:$A$859,0)))*F48</f>
        <v>12.597236056320067</v>
      </c>
      <c r="BE48" s="1973">
        <f t="shared" si="12"/>
        <v>1.8404907975460121</v>
      </c>
    </row>
    <row r="49" spans="3:57" x14ac:dyDescent="0.35">
      <c r="C49" s="2398" t="s">
        <v>535</v>
      </c>
      <c r="D49" s="395" t="s">
        <v>547</v>
      </c>
      <c r="E49" s="1592" t="s">
        <v>4234</v>
      </c>
      <c r="F49" s="392">
        <f>ROUND((($G$71-$G$78)*$G$96*(1-$G$92)*$G$84*$G$88)/$G$87,2)</f>
        <v>30.15</v>
      </c>
      <c r="G49" s="330" t="s">
        <v>53</v>
      </c>
      <c r="H49" s="393">
        <f>VLOOKUP(G49,'CP FACTORS'!$A$3:$B$38, 2, FALSE)</f>
        <v>1.4925290000000001E-4</v>
      </c>
      <c r="I49" s="394">
        <f t="shared" si="9"/>
        <v>4.4999999999999997E-3</v>
      </c>
      <c r="J49" s="92">
        <f t="shared" ref="J49:J57" si="15">$G$98</f>
        <v>19</v>
      </c>
      <c r="K49" s="389">
        <f t="shared" si="13"/>
        <v>1.95</v>
      </c>
      <c r="L49" s="395" t="s">
        <v>184</v>
      </c>
      <c r="M49" s="199"/>
      <c r="N49" s="199"/>
      <c r="O49" s="199"/>
      <c r="P49" s="199"/>
      <c r="Q49" s="199"/>
      <c r="R49" s="1214"/>
      <c r="V49" s="1592" t="str">
        <f t="shared" si="14"/>
        <v>kWh Annual Savings</v>
      </c>
      <c r="W49" s="396"/>
      <c r="X49" s="124"/>
      <c r="Y49" s="397"/>
      <c r="Z49" s="392"/>
      <c r="AA49" s="392"/>
      <c r="AB49" s="397">
        <v>30.15</v>
      </c>
      <c r="AC49" s="392">
        <v>30.15</v>
      </c>
      <c r="AD49" s="392">
        <v>30.15</v>
      </c>
      <c r="AE49" s="141"/>
      <c r="AF49" s="141"/>
      <c r="AG49" s="141"/>
      <c r="AH49" s="144"/>
      <c r="BB49" s="1974">
        <f t="shared" ref="BB49:BB50" si="16">(BD49)/(BE49)</f>
        <v>9.2997576591530962</v>
      </c>
      <c r="BC49" s="2381" t="str">
        <f t="shared" ref="BC49:BC50" si="17">CONCATENATE(G49," ",J49," Year EUL")</f>
        <v>Lighting RES 19 Year EUL</v>
      </c>
      <c r="BD49" s="1972">
        <f>(INDEX('Avoided Cost Benefits'!$E$4:$E$859,MATCH(BC49,'Avoided Cost Benefits'!$A$4:$A$859,0)))*F49</f>
        <v>17.116118391079315</v>
      </c>
      <c r="BE49" s="1973">
        <f t="shared" ref="BE49:BE50" si="18">K49/(1.0595^(2020-2019))</f>
        <v>1.8404907975460121</v>
      </c>
    </row>
    <row r="50" spans="3:57" x14ac:dyDescent="0.35">
      <c r="C50" s="2398" t="s">
        <v>536</v>
      </c>
      <c r="D50" s="395" t="s">
        <v>500</v>
      </c>
      <c r="E50" s="1592" t="s">
        <v>537</v>
      </c>
      <c r="F50" s="392">
        <f>ROUND((($G$71-$G$78)*$G$97*(1-$G$93)*$G$84*$G$88)/$G$87,2)</f>
        <v>29.48</v>
      </c>
      <c r="G50" s="330" t="s">
        <v>53</v>
      </c>
      <c r="H50" s="393">
        <f>VLOOKUP(G50,'CP FACTORS'!$A$3:$B$38, 2, FALSE)</f>
        <v>1.4925290000000001E-4</v>
      </c>
      <c r="I50" s="394">
        <f t="shared" si="9"/>
        <v>4.4000000000000003E-3</v>
      </c>
      <c r="J50" s="92">
        <f t="shared" si="15"/>
        <v>19</v>
      </c>
      <c r="K50" s="389">
        <f t="shared" si="13"/>
        <v>1.95</v>
      </c>
      <c r="L50" s="395" t="s">
        <v>184</v>
      </c>
      <c r="M50" s="199"/>
      <c r="N50" s="199"/>
      <c r="O50" s="199"/>
      <c r="P50" s="199"/>
      <c r="Q50" s="199"/>
      <c r="R50" s="1214"/>
      <c r="V50" s="1592" t="str">
        <f t="shared" si="14"/>
        <v>kWh Annual Savings</v>
      </c>
      <c r="W50" s="396"/>
      <c r="X50" s="124"/>
      <c r="Y50" s="397"/>
      <c r="Z50" s="392"/>
      <c r="AA50" s="392"/>
      <c r="AB50" s="397">
        <v>29.48</v>
      </c>
      <c r="AC50" s="392">
        <v>29.48</v>
      </c>
      <c r="AD50" s="392">
        <v>29.48</v>
      </c>
      <c r="AE50" s="141"/>
      <c r="AF50" s="141"/>
      <c r="AG50" s="141"/>
      <c r="AH50" s="144"/>
      <c r="BB50" s="1974">
        <f t="shared" si="16"/>
        <v>9.0930963778385827</v>
      </c>
      <c r="BC50" s="2381" t="str">
        <f t="shared" si="17"/>
        <v>Lighting RES 19 Year EUL</v>
      </c>
      <c r="BD50" s="1972">
        <f>(INDEX('Avoided Cost Benefits'!$E$4:$E$859,MATCH(BC50,'Avoided Cost Benefits'!$A$4:$A$859,0)))*F50</f>
        <v>16.735760204610887</v>
      </c>
      <c r="BE50" s="1973">
        <f t="shared" si="18"/>
        <v>1.8404907975460121</v>
      </c>
    </row>
    <row r="51" spans="3:57" x14ac:dyDescent="0.35">
      <c r="C51" s="2398" t="s">
        <v>538</v>
      </c>
      <c r="D51" s="330" t="s">
        <v>320</v>
      </c>
      <c r="E51" s="1592" t="str">
        <f>F71</f>
        <v>LED - 10W (Halogen baseline) (750-1049 lumens)</v>
      </c>
      <c r="F51" s="392">
        <f>ROUND((($G$71-$G$78)*$G$95*(1-$G$91)*$G$84*$G$88)/$G$87,2)</f>
        <v>33.5</v>
      </c>
      <c r="G51" s="330" t="s">
        <v>53</v>
      </c>
      <c r="H51" s="393">
        <f>VLOOKUP(G51,'CP FACTORS'!$A$3:$B$38, 2, FALSE)</f>
        <v>1.4925290000000001E-4</v>
      </c>
      <c r="I51" s="394">
        <f t="shared" si="9"/>
        <v>5.0000000000000001E-3</v>
      </c>
      <c r="J51" s="92">
        <f t="shared" si="15"/>
        <v>19</v>
      </c>
      <c r="K51" s="389">
        <f t="shared" si="13"/>
        <v>1.95</v>
      </c>
      <c r="L51" s="395" t="s">
        <v>184</v>
      </c>
      <c r="M51" s="199"/>
      <c r="N51" s="199"/>
      <c r="O51" s="199"/>
      <c r="P51" s="199"/>
      <c r="Q51" s="199"/>
      <c r="R51" s="1214"/>
      <c r="V51" s="1592" t="str">
        <f t="shared" si="14"/>
        <v>kWh Annual Savings</v>
      </c>
      <c r="W51" s="396">
        <v>24.584079492959191</v>
      </c>
      <c r="X51" s="124">
        <v>27.728339622984002</v>
      </c>
      <c r="Y51" s="397">
        <v>33.54</v>
      </c>
      <c r="Z51" s="392">
        <v>33.54</v>
      </c>
      <c r="AA51" s="392">
        <v>33.54</v>
      </c>
      <c r="AB51" s="397">
        <v>33.5</v>
      </c>
      <c r="AC51" s="392">
        <v>33.5</v>
      </c>
      <c r="AD51" s="392">
        <v>33.5</v>
      </c>
      <c r="AE51" s="141"/>
      <c r="AF51" s="141"/>
      <c r="AG51" s="141"/>
      <c r="AH51" s="144"/>
      <c r="BB51" s="1974">
        <f t="shared" si="10"/>
        <v>10.333064065725663</v>
      </c>
      <c r="BC51" s="2381" t="str">
        <f t="shared" si="11"/>
        <v>Lighting RES 19 Year EUL</v>
      </c>
      <c r="BD51" s="1972">
        <f>(INDEX('Avoided Cost Benefits'!$E$4:$E$859,MATCH(BC51,'Avoided Cost Benefits'!$A$4:$A$859,0)))*F51</f>
        <v>19.017909323421463</v>
      </c>
      <c r="BE51" s="1973">
        <f t="shared" si="12"/>
        <v>1.8404907975460121</v>
      </c>
    </row>
    <row r="52" spans="3:57" x14ac:dyDescent="0.35">
      <c r="C52" s="2398" t="s">
        <v>539</v>
      </c>
      <c r="D52" s="330" t="s">
        <v>496</v>
      </c>
      <c r="E52" s="1592" t="s">
        <v>52</v>
      </c>
      <c r="F52" s="392">
        <f>ROUND((($G$72-$G$79)*$G$94*(1-$G$90)*$G$84*$G$88)/$G$87,2)</f>
        <v>7.83</v>
      </c>
      <c r="G52" s="330" t="s">
        <v>53</v>
      </c>
      <c r="H52" s="393">
        <f>VLOOKUP(G52,'CP FACTORS'!$A$3:$B$38, 2, FALSE)</f>
        <v>1.4925290000000001E-4</v>
      </c>
      <c r="I52" s="394">
        <f t="shared" si="9"/>
        <v>1.1689999999999999E-3</v>
      </c>
      <c r="J52" s="92">
        <f t="shared" si="15"/>
        <v>19</v>
      </c>
      <c r="K52" s="389">
        <f t="shared" si="13"/>
        <v>1.95</v>
      </c>
      <c r="L52" s="395" t="s">
        <v>184</v>
      </c>
      <c r="M52" s="199"/>
      <c r="N52" s="199"/>
      <c r="O52" s="199"/>
      <c r="P52" s="199"/>
      <c r="Q52" s="199"/>
      <c r="R52" s="1214"/>
      <c r="V52" s="1592" t="str">
        <f t="shared" si="14"/>
        <v>kWh Annual Savings</v>
      </c>
      <c r="W52" s="396">
        <v>25.861964813137764</v>
      </c>
      <c r="X52" s="124">
        <v>27.728339622984002</v>
      </c>
      <c r="Y52" s="397">
        <v>27.59</v>
      </c>
      <c r="Z52" s="392">
        <v>27.59</v>
      </c>
      <c r="AA52" s="392">
        <v>27.59</v>
      </c>
      <c r="AB52" s="397">
        <v>7.83</v>
      </c>
      <c r="AC52" s="392">
        <v>7.83</v>
      </c>
      <c r="AD52" s="392">
        <v>7.83</v>
      </c>
      <c r="AE52" s="141"/>
      <c r="AF52" s="141"/>
      <c r="AG52" s="141"/>
      <c r="AH52" s="144"/>
      <c r="BB52" s="1974">
        <f t="shared" si="10"/>
        <v>2.4151609443173712</v>
      </c>
      <c r="BC52" s="2381" t="str">
        <f t="shared" si="11"/>
        <v>Lighting RES 19 Year EUL</v>
      </c>
      <c r="BD52" s="1972">
        <f>(INDEX('Avoided Cost Benefits'!$E$4:$E$859,MATCH(BC52,'Avoided Cost Benefits'!$A$4:$A$859,0)))*F52</f>
        <v>4.4450814926086579</v>
      </c>
      <c r="BE52" s="1973">
        <f t="shared" si="12"/>
        <v>1.8404907975460121</v>
      </c>
    </row>
    <row r="53" spans="3:57" x14ac:dyDescent="0.35">
      <c r="C53" s="1329" t="s">
        <v>540</v>
      </c>
      <c r="D53" s="330" t="s">
        <v>320</v>
      </c>
      <c r="E53" s="1592" t="s">
        <v>52</v>
      </c>
      <c r="F53" s="392">
        <f>ROUND((($G$72-$G$79)*$G$95*(1-$G$91)*$G$84*$G$88)/$G$87,2)</f>
        <v>11.82</v>
      </c>
      <c r="G53" s="330" t="s">
        <v>53</v>
      </c>
      <c r="H53" s="393">
        <f>VLOOKUP(G53,'CP FACTORS'!$A$3:$B$38, 2, FALSE)</f>
        <v>1.4925290000000001E-4</v>
      </c>
      <c r="I53" s="394">
        <f t="shared" si="9"/>
        <v>1.7639999999999999E-3</v>
      </c>
      <c r="J53" s="92">
        <f t="shared" si="15"/>
        <v>19</v>
      </c>
      <c r="K53" s="389">
        <f t="shared" si="13"/>
        <v>1.95</v>
      </c>
      <c r="L53" s="395" t="s">
        <v>184</v>
      </c>
      <c r="M53" s="199"/>
      <c r="N53" s="199"/>
      <c r="O53" s="199"/>
      <c r="P53" s="199"/>
      <c r="Q53" s="199"/>
      <c r="R53" s="1214"/>
      <c r="V53" s="1592" t="str">
        <f t="shared" si="14"/>
        <v>kWh Annual Savings</v>
      </c>
      <c r="W53" s="396">
        <v>37.153826041105866</v>
      </c>
      <c r="X53" s="124">
        <v>33.540506999999998</v>
      </c>
      <c r="Y53" s="392">
        <v>33.54</v>
      </c>
      <c r="Z53" s="392">
        <v>33.54</v>
      </c>
      <c r="AA53" s="392">
        <v>33.54</v>
      </c>
      <c r="AB53" s="397">
        <v>11.82</v>
      </c>
      <c r="AC53" s="392">
        <v>11.82</v>
      </c>
      <c r="AD53" s="392">
        <v>11.82</v>
      </c>
      <c r="AE53" s="141"/>
      <c r="AF53" s="141"/>
      <c r="AG53" s="141"/>
      <c r="AH53" s="144"/>
      <c r="BB53" s="1974">
        <f t="shared" si="10"/>
        <v>3.6458751419963384</v>
      </c>
      <c r="BC53" s="2381" t="str">
        <f t="shared" si="11"/>
        <v>Lighting RES 19 Year EUL</v>
      </c>
      <c r="BD53" s="1972">
        <f>(INDEX('Avoided Cost Benefits'!$E$4:$E$859,MATCH(BC53,'Avoided Cost Benefits'!$A$4:$A$859,0)))*F53</f>
        <v>6.7101996478460206</v>
      </c>
      <c r="BE53" s="1973">
        <f t="shared" si="12"/>
        <v>1.8404907975460121</v>
      </c>
    </row>
    <row r="54" spans="3:57" x14ac:dyDescent="0.35">
      <c r="C54" s="1329" t="s">
        <v>541</v>
      </c>
      <c r="D54" s="395" t="s">
        <v>547</v>
      </c>
      <c r="E54" s="1592" t="s">
        <v>4235</v>
      </c>
      <c r="F54" s="392">
        <f>ROUND((($G$73-$G$80)*$G$96*(1-$G$92)*$G$84*$G$88)/$G$87,2)</f>
        <v>32.1</v>
      </c>
      <c r="G54" s="330" t="s">
        <v>53</v>
      </c>
      <c r="H54" s="393">
        <f>VLOOKUP(G54,'CP FACTORS'!$A$3:$B$38, 2, FALSE)</f>
        <v>1.4925290000000001E-4</v>
      </c>
      <c r="I54" s="394">
        <f t="shared" si="9"/>
        <v>4.7910000000000001E-3</v>
      </c>
      <c r="J54" s="92">
        <f t="shared" si="15"/>
        <v>19</v>
      </c>
      <c r="K54" s="389">
        <f t="shared" si="13"/>
        <v>1.95</v>
      </c>
      <c r="L54" s="395" t="s">
        <v>184</v>
      </c>
      <c r="M54" s="199"/>
      <c r="N54" s="199"/>
      <c r="O54" s="199"/>
      <c r="P54" s="199"/>
      <c r="Q54" s="199"/>
      <c r="R54" s="1214"/>
      <c r="V54" s="1592" t="str">
        <f t="shared" si="14"/>
        <v>kWh Annual Savings</v>
      </c>
      <c r="W54" s="396"/>
      <c r="X54" s="124"/>
      <c r="Y54" s="392"/>
      <c r="Z54" s="479"/>
      <c r="AA54" s="479"/>
      <c r="AB54" s="397">
        <v>32.1</v>
      </c>
      <c r="AC54" s="392">
        <v>32.1</v>
      </c>
      <c r="AD54" s="392">
        <v>32.1</v>
      </c>
      <c r="AE54" s="141"/>
      <c r="AF54" s="141"/>
      <c r="AG54" s="141"/>
      <c r="AH54" s="144"/>
      <c r="BB54" s="1974">
        <f t="shared" ref="BB54:BB56" si="19">(BD54)/(BE54)</f>
        <v>9.9012345226804097</v>
      </c>
      <c r="BC54" s="2381" t="str">
        <f t="shared" ref="BC54:BC56" si="20">CONCATENATE(G54," ",J54," Year EUL")</f>
        <v>Lighting RES 19 Year EUL</v>
      </c>
      <c r="BD54" s="1972">
        <f>(INDEX('Avoided Cost Benefits'!$E$4:$E$859,MATCH(BC54,'Avoided Cost Benefits'!$A$4:$A$859,0)))*F54</f>
        <v>18.223131023338176</v>
      </c>
      <c r="BE54" s="1973">
        <f t="shared" ref="BE54:BE56" si="21">K54/(1.0595^(2020-2019))</f>
        <v>1.8404907975460121</v>
      </c>
    </row>
    <row r="55" spans="3:57" x14ac:dyDescent="0.35">
      <c r="C55" s="1329" t="s">
        <v>543</v>
      </c>
      <c r="D55" s="395" t="s">
        <v>547</v>
      </c>
      <c r="E55" s="1592" t="s">
        <v>4236</v>
      </c>
      <c r="F55" s="392">
        <f>ROUND((($G$74-$G$81)*$G$96*(1-$G$92)*$G$84*$G$88)/$G$87,2)</f>
        <v>50.36</v>
      </c>
      <c r="G55" s="330" t="s">
        <v>53</v>
      </c>
      <c r="H55" s="393">
        <f>VLOOKUP(G55,'CP FACTORS'!$A$3:$B$38, 2, FALSE)</f>
        <v>1.4925290000000001E-4</v>
      </c>
      <c r="I55" s="394">
        <f t="shared" si="9"/>
        <v>7.5160000000000001E-3</v>
      </c>
      <c r="J55" s="92">
        <f t="shared" si="15"/>
        <v>19</v>
      </c>
      <c r="K55" s="389">
        <f t="shared" si="13"/>
        <v>1.95</v>
      </c>
      <c r="L55" s="395" t="s">
        <v>184</v>
      </c>
      <c r="M55" s="199"/>
      <c r="N55" s="199"/>
      <c r="O55" s="199"/>
      <c r="P55" s="199"/>
      <c r="Q55" s="199"/>
      <c r="R55" s="1214"/>
      <c r="V55" s="1592" t="str">
        <f t="shared" si="14"/>
        <v>kWh Annual Savings</v>
      </c>
      <c r="W55" s="396"/>
      <c r="X55" s="124"/>
      <c r="Y55" s="392"/>
      <c r="Z55" s="479"/>
      <c r="AA55" s="479"/>
      <c r="AB55" s="397">
        <v>50.36</v>
      </c>
      <c r="AC55" s="392">
        <v>50.36</v>
      </c>
      <c r="AD55" s="392">
        <v>50.36</v>
      </c>
      <c r="AE55" s="141"/>
      <c r="AF55" s="141"/>
      <c r="AG55" s="141"/>
      <c r="AH55" s="144"/>
      <c r="BB55" s="1974">
        <f t="shared" si="19"/>
        <v>15.533525562684906</v>
      </c>
      <c r="BC55" s="2381" t="str">
        <f t="shared" si="20"/>
        <v>Lighting RES 19 Year EUL</v>
      </c>
      <c r="BD55" s="1972">
        <f>(INDEX('Avoided Cost Benefits'!$E$4:$E$859,MATCH(BC55,'Avoided Cost Benefits'!$A$4:$A$859,0)))*F55</f>
        <v>28.589310851567308</v>
      </c>
      <c r="BE55" s="1973">
        <f t="shared" si="21"/>
        <v>1.8404907975460121</v>
      </c>
    </row>
    <row r="56" spans="3:57" x14ac:dyDescent="0.35">
      <c r="C56" s="1329" t="s">
        <v>545</v>
      </c>
      <c r="D56" s="395" t="s">
        <v>547</v>
      </c>
      <c r="E56" s="1592" t="s">
        <v>4237</v>
      </c>
      <c r="F56" s="392">
        <f>ROUND((($G$75-$G$82)*$G$96*(1-$G$92)*$G$84*$G$88)/$G$87,2)</f>
        <v>45.49</v>
      </c>
      <c r="G56" s="330" t="s">
        <v>53</v>
      </c>
      <c r="H56" s="393">
        <f>VLOOKUP(G56,'CP FACTORS'!$A$3:$B$38, 2, FALSE)</f>
        <v>1.4925290000000001E-4</v>
      </c>
      <c r="I56" s="394">
        <f t="shared" si="9"/>
        <v>6.79E-3</v>
      </c>
      <c r="J56" s="92">
        <f t="shared" si="15"/>
        <v>19</v>
      </c>
      <c r="K56" s="389">
        <f t="shared" si="13"/>
        <v>1.95</v>
      </c>
      <c r="L56" s="395" t="s">
        <v>184</v>
      </c>
      <c r="M56" s="199"/>
      <c r="N56" s="199"/>
      <c r="O56" s="199"/>
      <c r="P56" s="199"/>
      <c r="Q56" s="199"/>
      <c r="R56" s="1214"/>
      <c r="V56" s="1592" t="str">
        <f t="shared" si="14"/>
        <v>kWh Annual Savings</v>
      </c>
      <c r="W56" s="396"/>
      <c r="X56" s="124"/>
      <c r="Y56" s="392"/>
      <c r="Z56" s="479"/>
      <c r="AA56" s="479"/>
      <c r="AB56" s="397">
        <v>45.49</v>
      </c>
      <c r="AC56" s="392">
        <v>45.49</v>
      </c>
      <c r="AD56" s="392">
        <v>45.49</v>
      </c>
      <c r="AE56" s="141"/>
      <c r="AF56" s="141"/>
      <c r="AG56" s="141"/>
      <c r="AH56" s="144"/>
      <c r="BB56" s="1974">
        <f t="shared" si="19"/>
        <v>14.031375652234637</v>
      </c>
      <c r="BC56" s="2381" t="str">
        <f t="shared" si="20"/>
        <v>Lighting RES 19 Year EUL</v>
      </c>
      <c r="BD56" s="1972">
        <f>(INDEX('Avoided Cost Benefits'!$E$4:$E$859,MATCH(BC56,'Avoided Cost Benefits'!$A$4:$A$859,0)))*F56</f>
        <v>25.824617764849023</v>
      </c>
      <c r="BE56" s="1973">
        <f t="shared" si="21"/>
        <v>1.8404907975460121</v>
      </c>
    </row>
    <row r="57" spans="3:57" x14ac:dyDescent="0.35">
      <c r="C57" s="1329" t="s">
        <v>4221</v>
      </c>
      <c r="D57" s="395" t="s">
        <v>547</v>
      </c>
      <c r="E57" s="1592" t="s">
        <v>104</v>
      </c>
      <c r="F57" s="392">
        <f>ROUND((($G$76-$G$83)*$G$96*(1-$G$92)*$G$85*$G$88)/$G$87,2)</f>
        <v>26.15</v>
      </c>
      <c r="G57" s="330" t="s">
        <v>53</v>
      </c>
      <c r="H57" s="393">
        <f>VLOOKUP(G57,'CP FACTORS'!$A$3:$B$38, 2, FALSE)</f>
        <v>1.4925290000000001E-4</v>
      </c>
      <c r="I57" s="394">
        <f t="shared" ref="I57" si="22">ROUND(F57*H57,6)</f>
        <v>3.9029999999999998E-3</v>
      </c>
      <c r="J57" s="92">
        <f t="shared" si="15"/>
        <v>19</v>
      </c>
      <c r="K57" s="389">
        <f t="shared" si="13"/>
        <v>1.95</v>
      </c>
      <c r="L57" s="395" t="s">
        <v>184</v>
      </c>
      <c r="M57" s="199"/>
      <c r="N57" s="199"/>
      <c r="O57" s="199"/>
      <c r="P57" s="199"/>
      <c r="Q57" s="199"/>
      <c r="R57" s="1214"/>
      <c r="V57" s="1589" t="s">
        <v>30</v>
      </c>
      <c r="W57" s="396"/>
      <c r="X57" s="124"/>
      <c r="Y57" s="392"/>
      <c r="Z57" s="479"/>
      <c r="AA57" s="479"/>
      <c r="AB57" s="397"/>
      <c r="AC57" s="397">
        <v>26.15</v>
      </c>
      <c r="AD57" s="392">
        <v>26.15</v>
      </c>
      <c r="AE57" s="141"/>
      <c r="AF57" s="141"/>
      <c r="AG57" s="141"/>
      <c r="AH57" s="144"/>
      <c r="BB57" s="1974">
        <f t="shared" ref="BB57" si="23">(BD57)/(BE57)</f>
        <v>8.0659589647380905</v>
      </c>
      <c r="BC57" s="2381" t="str">
        <f t="shared" ref="BC57" si="24">CONCATENATE(G57," ",J57," Year EUL")</f>
        <v>Lighting RES 19 Year EUL</v>
      </c>
      <c r="BD57" s="1972">
        <f>(INDEX('Avoided Cost Benefits'!$E$4:$E$859,MATCH(BC57,'Avoided Cost Benefits'!$A$4:$A$859,0)))*F57</f>
        <v>14.845323247984215</v>
      </c>
      <c r="BE57" s="1973">
        <f t="shared" ref="BE57" si="25">K57/(1.0595^(2020-2019))</f>
        <v>1.8404907975460121</v>
      </c>
    </row>
    <row r="58" spans="3:57" hidden="1" outlineLevel="1" x14ac:dyDescent="0.35">
      <c r="G58" s="1242"/>
      <c r="K58" s="106" t="s">
        <v>548</v>
      </c>
    </row>
    <row r="59" spans="3:57" hidden="1" outlineLevel="1" x14ac:dyDescent="0.35">
      <c r="D59" s="292" t="s">
        <v>107</v>
      </c>
    </row>
    <row r="60" spans="3:57" hidden="1" outlineLevel="1" x14ac:dyDescent="0.35"/>
    <row r="61" spans="3:57" hidden="1" outlineLevel="1" x14ac:dyDescent="0.35"/>
    <row r="62" spans="3:57" hidden="1" outlineLevel="1" x14ac:dyDescent="0.35"/>
    <row r="63" spans="3:57" hidden="1" outlineLevel="1" x14ac:dyDescent="0.35">
      <c r="E63" s="132"/>
      <c r="F63" s="132"/>
    </row>
    <row r="64" spans="3:57" hidden="1" outlineLevel="1" x14ac:dyDescent="0.35"/>
    <row r="65" spans="4:34" hidden="1" outlineLevel="1" x14ac:dyDescent="0.35"/>
    <row r="66" spans="4:34" hidden="1" outlineLevel="1" x14ac:dyDescent="0.35"/>
    <row r="67" spans="4:34" hidden="1" outlineLevel="1" x14ac:dyDescent="0.35">
      <c r="M67" s="106"/>
    </row>
    <row r="68" spans="4:34" hidden="1" outlineLevel="1" x14ac:dyDescent="0.35">
      <c r="M68" s="106"/>
    </row>
    <row r="69" spans="4:34" hidden="1" outlineLevel="1" x14ac:dyDescent="0.35">
      <c r="D69" s="315" t="s">
        <v>108</v>
      </c>
      <c r="E69" s="1948" t="s">
        <v>109</v>
      </c>
      <c r="F69" s="315" t="s">
        <v>549</v>
      </c>
      <c r="G69" s="306" t="s">
        <v>111</v>
      </c>
      <c r="H69" s="306" t="s">
        <v>186</v>
      </c>
      <c r="I69" s="306" t="s">
        <v>112</v>
      </c>
      <c r="M69" s="106"/>
      <c r="V69" s="480" t="s">
        <v>44</v>
      </c>
      <c r="W69" s="316">
        <f>$W$6</f>
        <v>43252</v>
      </c>
      <c r="X69" s="316">
        <f>$X$6</f>
        <v>43465</v>
      </c>
      <c r="Y69" s="316">
        <f>$Y$6</f>
        <v>43800</v>
      </c>
      <c r="Z69" s="316">
        <f>$Z$6</f>
        <v>43862</v>
      </c>
      <c r="AA69" s="316">
        <f>$AA$6</f>
        <v>44013</v>
      </c>
      <c r="AB69" s="316">
        <f>$AB$6</f>
        <v>44166</v>
      </c>
      <c r="AC69" s="1573">
        <f>$AC$6</f>
        <v>44531</v>
      </c>
      <c r="AD69" s="1573">
        <f>$AD$6</f>
        <v>44774</v>
      </c>
      <c r="AE69" s="1573" t="str">
        <f>$AE$6</f>
        <v>-</v>
      </c>
      <c r="AF69" s="1573" t="str">
        <f>$AF$6</f>
        <v>-</v>
      </c>
      <c r="AG69" s="1573" t="str">
        <f>$AG$6</f>
        <v>-</v>
      </c>
      <c r="AH69" s="106"/>
    </row>
    <row r="70" spans="4:34" ht="15" hidden="1" customHeight="1" outlineLevel="1" x14ac:dyDescent="0.35">
      <c r="D70" s="3917" t="s">
        <v>550</v>
      </c>
      <c r="E70" s="3917" t="s">
        <v>551</v>
      </c>
      <c r="F70" s="391" t="str">
        <f>'Lighting Deemed Table'!F46</f>
        <v>LED - 10W (CFL baseline) (750-1049 lumens)</v>
      </c>
      <c r="G70" s="399">
        <v>13.4</v>
      </c>
      <c r="H70" s="391"/>
      <c r="I70" s="391"/>
      <c r="M70" s="106"/>
      <c r="V70" s="3854" t="s">
        <v>550</v>
      </c>
      <c r="W70" s="400">
        <v>13.4</v>
      </c>
      <c r="X70" s="399">
        <v>13.4</v>
      </c>
      <c r="Y70" s="399">
        <v>13.4</v>
      </c>
      <c r="Z70" s="399">
        <v>13.4</v>
      </c>
      <c r="AA70" s="399">
        <v>13.4</v>
      </c>
      <c r="AB70" s="399">
        <v>13.4</v>
      </c>
      <c r="AC70" s="399">
        <v>13.4</v>
      </c>
      <c r="AD70" s="399">
        <v>13.4</v>
      </c>
      <c r="AE70" s="400"/>
      <c r="AF70" s="400"/>
      <c r="AG70" s="400"/>
    </row>
    <row r="71" spans="4:34" ht="58" hidden="1" outlineLevel="1" x14ac:dyDescent="0.35">
      <c r="D71" s="3672"/>
      <c r="E71" s="3672"/>
      <c r="F71" s="391" t="str">
        <f>'Lighting Deemed Table'!F47</f>
        <v>LED - 10W (Halogen baseline) (750-1049 lumens)</v>
      </c>
      <c r="G71" s="399">
        <v>43</v>
      </c>
      <c r="H71" s="2333" t="s">
        <v>552</v>
      </c>
      <c r="I71" s="2333"/>
      <c r="M71" s="106"/>
      <c r="V71" s="3716"/>
      <c r="W71" s="400">
        <v>39.5</v>
      </c>
      <c r="X71" s="401">
        <v>43</v>
      </c>
      <c r="Y71" s="399">
        <v>43</v>
      </c>
      <c r="Z71" s="399">
        <v>43</v>
      </c>
      <c r="AA71" s="399">
        <v>43</v>
      </c>
      <c r="AB71" s="399">
        <v>43</v>
      </c>
      <c r="AC71" s="399">
        <v>43</v>
      </c>
      <c r="AD71" s="399">
        <v>43</v>
      </c>
      <c r="AE71" s="400"/>
      <c r="AF71" s="400"/>
      <c r="AG71" s="400"/>
    </row>
    <row r="72" spans="4:34" ht="43.5" hidden="1" outlineLevel="1" x14ac:dyDescent="0.35">
      <c r="D72" s="3672"/>
      <c r="E72" s="3672"/>
      <c r="F72" s="391" t="s">
        <v>52</v>
      </c>
      <c r="G72" s="399">
        <v>21</v>
      </c>
      <c r="H72" s="2333"/>
      <c r="I72" s="2333" t="s">
        <v>553</v>
      </c>
      <c r="M72" s="106"/>
      <c r="V72" s="3716"/>
      <c r="W72" s="400">
        <v>43</v>
      </c>
      <c r="X72" s="400">
        <v>43</v>
      </c>
      <c r="Y72" s="400">
        <v>43</v>
      </c>
      <c r="Z72" s="400">
        <v>43</v>
      </c>
      <c r="AA72" s="400">
        <v>43</v>
      </c>
      <c r="AB72" s="399">
        <v>43</v>
      </c>
      <c r="AC72" s="399">
        <v>21</v>
      </c>
      <c r="AD72" s="399">
        <v>21</v>
      </c>
      <c r="AE72" s="400"/>
      <c r="AF72" s="400"/>
      <c r="AG72" s="400"/>
    </row>
    <row r="73" spans="4:34" ht="43.5" hidden="1" outlineLevel="1" x14ac:dyDescent="0.35">
      <c r="D73" s="3672"/>
      <c r="E73" s="3672"/>
      <c r="F73" s="391" t="s">
        <v>554</v>
      </c>
      <c r="G73" s="399">
        <v>41.4</v>
      </c>
      <c r="H73" s="2333" t="s">
        <v>555</v>
      </c>
      <c r="I73" s="2333" t="s">
        <v>553</v>
      </c>
      <c r="K73" s="1243"/>
      <c r="L73" s="1243"/>
      <c r="M73" s="106"/>
      <c r="N73" s="486"/>
      <c r="V73" s="3716"/>
      <c r="W73" s="400"/>
      <c r="X73" s="400"/>
      <c r="Y73" s="400"/>
      <c r="Z73" s="400"/>
      <c r="AA73" s="400"/>
      <c r="AB73" s="401">
        <v>41.4</v>
      </c>
      <c r="AC73" s="399">
        <v>41.4</v>
      </c>
      <c r="AD73" s="399">
        <v>41.4</v>
      </c>
      <c r="AE73" s="400"/>
      <c r="AF73" s="400"/>
      <c r="AG73" s="400"/>
    </row>
    <row r="74" spans="4:34" ht="43.5" hidden="1" outlineLevel="1" x14ac:dyDescent="0.35">
      <c r="D74" s="3672"/>
      <c r="E74" s="3672"/>
      <c r="F74" s="391" t="s">
        <v>556</v>
      </c>
      <c r="G74" s="399">
        <v>72</v>
      </c>
      <c r="H74" s="2333" t="s">
        <v>555</v>
      </c>
      <c r="I74" s="2333" t="s">
        <v>553</v>
      </c>
      <c r="K74" s="1243"/>
      <c r="L74" s="1243"/>
      <c r="M74" s="106"/>
      <c r="N74" s="486"/>
      <c r="V74" s="3716"/>
      <c r="W74" s="400"/>
      <c r="X74" s="400"/>
      <c r="Y74" s="400"/>
      <c r="Z74" s="400"/>
      <c r="AA74" s="400"/>
      <c r="AB74" s="401">
        <v>72</v>
      </c>
      <c r="AC74" s="399">
        <v>72</v>
      </c>
      <c r="AD74" s="399">
        <v>72</v>
      </c>
      <c r="AE74" s="400"/>
      <c r="AF74" s="400"/>
      <c r="AG74" s="400"/>
    </row>
    <row r="75" spans="4:34" ht="43.5" hidden="1" outlineLevel="1" x14ac:dyDescent="0.35">
      <c r="D75" s="3672"/>
      <c r="E75" s="3672"/>
      <c r="F75" s="391" t="s">
        <v>557</v>
      </c>
      <c r="G75" s="399">
        <v>61.3</v>
      </c>
      <c r="H75" s="2333" t="s">
        <v>555</v>
      </c>
      <c r="I75" s="2333" t="s">
        <v>553</v>
      </c>
      <c r="K75" s="1243"/>
      <c r="L75" s="1243"/>
      <c r="M75" s="106"/>
      <c r="N75" s="486"/>
      <c r="V75" s="3716"/>
      <c r="W75" s="400"/>
      <c r="X75" s="400"/>
      <c r="Y75" s="400"/>
      <c r="Z75" s="400"/>
      <c r="AA75" s="400"/>
      <c r="AB75" s="401">
        <v>61.3</v>
      </c>
      <c r="AC75" s="399">
        <v>61.3</v>
      </c>
      <c r="AD75" s="399">
        <v>61.3</v>
      </c>
      <c r="AE75" s="400"/>
      <c r="AF75" s="400"/>
      <c r="AG75" s="400"/>
    </row>
    <row r="76" spans="4:34" ht="35.25" hidden="1" customHeight="1" outlineLevel="1" thickBot="1" x14ac:dyDescent="0.4">
      <c r="D76" s="3673"/>
      <c r="E76" s="3673"/>
      <c r="F76" s="2539" t="s">
        <v>104</v>
      </c>
      <c r="G76" s="2645">
        <v>7</v>
      </c>
      <c r="H76" s="2346" t="s">
        <v>127</v>
      </c>
      <c r="I76" s="2202"/>
      <c r="K76" s="1243"/>
      <c r="L76" s="1243"/>
      <c r="M76" s="106"/>
      <c r="N76" s="486"/>
      <c r="V76" s="3717"/>
      <c r="W76" s="2200"/>
      <c r="X76" s="2200"/>
      <c r="Y76" s="2200"/>
      <c r="Z76" s="2200"/>
      <c r="AA76" s="2200"/>
      <c r="AB76" s="2201"/>
      <c r="AC76" s="2201">
        <v>7</v>
      </c>
      <c r="AD76" s="2645">
        <v>7</v>
      </c>
      <c r="AE76" s="2200"/>
      <c r="AF76" s="2200"/>
      <c r="AG76" s="2200"/>
    </row>
    <row r="77" spans="4:34" ht="14.5" hidden="1" customHeight="1" outlineLevel="1" x14ac:dyDescent="0.35">
      <c r="D77" s="3671" t="s">
        <v>558</v>
      </c>
      <c r="E77" s="3671" t="s">
        <v>559</v>
      </c>
      <c r="F77" s="1760" t="s">
        <v>560</v>
      </c>
      <c r="G77" s="1761">
        <v>9</v>
      </c>
      <c r="H77" s="2332"/>
      <c r="I77" s="2332"/>
      <c r="K77" s="1243"/>
      <c r="L77" s="1243"/>
      <c r="M77" s="106"/>
      <c r="N77" s="486"/>
      <c r="V77" s="3715" t="s">
        <v>558</v>
      </c>
      <c r="W77" s="1767">
        <v>9</v>
      </c>
      <c r="X77" s="1761">
        <v>9</v>
      </c>
      <c r="Y77" s="1761">
        <v>9</v>
      </c>
      <c r="Z77" s="1761">
        <v>9</v>
      </c>
      <c r="AA77" s="1761">
        <v>9</v>
      </c>
      <c r="AB77" s="1761">
        <v>9</v>
      </c>
      <c r="AC77" s="1761">
        <v>9</v>
      </c>
      <c r="AD77" s="1761">
        <v>9</v>
      </c>
      <c r="AE77" s="1768"/>
      <c r="AF77" s="1768"/>
      <c r="AG77" s="1768"/>
    </row>
    <row r="78" spans="4:34" hidden="1" outlineLevel="1" x14ac:dyDescent="0.35">
      <c r="D78" s="3672"/>
      <c r="E78" s="3672"/>
      <c r="F78" s="391" t="s">
        <v>561</v>
      </c>
      <c r="G78" s="399">
        <v>9</v>
      </c>
      <c r="H78" s="2333"/>
      <c r="I78" s="2333"/>
      <c r="K78" s="1243"/>
      <c r="L78" s="1243"/>
      <c r="M78" s="106"/>
      <c r="N78" s="486"/>
      <c r="V78" s="3716"/>
      <c r="W78" s="402">
        <v>9</v>
      </c>
      <c r="X78" s="399">
        <v>9</v>
      </c>
      <c r="Y78" s="399">
        <v>9</v>
      </c>
      <c r="Z78" s="399">
        <v>9</v>
      </c>
      <c r="AA78" s="399">
        <v>9</v>
      </c>
      <c r="AB78" s="399">
        <v>9</v>
      </c>
      <c r="AC78" s="399">
        <v>9</v>
      </c>
      <c r="AD78" s="399">
        <v>9</v>
      </c>
      <c r="AE78" s="400"/>
      <c r="AF78" s="400"/>
      <c r="AG78" s="400"/>
    </row>
    <row r="79" spans="4:34" ht="29" hidden="1" outlineLevel="1" x14ac:dyDescent="0.35">
      <c r="D79" s="3672"/>
      <c r="E79" s="3672"/>
      <c r="F79" s="391" t="s">
        <v>52</v>
      </c>
      <c r="G79" s="399">
        <v>9</v>
      </c>
      <c r="H79" s="2333" t="s">
        <v>562</v>
      </c>
      <c r="I79" s="2333"/>
      <c r="K79" s="415"/>
      <c r="L79" s="415"/>
      <c r="M79" s="106"/>
      <c r="N79" s="486"/>
      <c r="V79" s="3716"/>
      <c r="W79" s="400">
        <v>9</v>
      </c>
      <c r="X79" s="400">
        <v>9</v>
      </c>
      <c r="Y79" s="400">
        <v>9</v>
      </c>
      <c r="Z79" s="400">
        <v>9</v>
      </c>
      <c r="AA79" s="400">
        <v>9</v>
      </c>
      <c r="AB79" s="399">
        <v>9</v>
      </c>
      <c r="AC79" s="399">
        <v>9</v>
      </c>
      <c r="AD79" s="399">
        <v>9</v>
      </c>
      <c r="AE79" s="400"/>
      <c r="AF79" s="400"/>
      <c r="AG79" s="400"/>
    </row>
    <row r="80" spans="4:34" ht="43.5" hidden="1" outlineLevel="1" x14ac:dyDescent="0.35">
      <c r="D80" s="3672"/>
      <c r="E80" s="3672"/>
      <c r="F80" s="391" t="s">
        <v>542</v>
      </c>
      <c r="G80" s="399">
        <v>5.2</v>
      </c>
      <c r="H80" s="2333" t="s">
        <v>555</v>
      </c>
      <c r="I80" s="2333" t="s">
        <v>553</v>
      </c>
      <c r="K80" s="415"/>
      <c r="L80" s="415"/>
      <c r="M80" s="106"/>
      <c r="N80" s="486"/>
      <c r="V80" s="3716"/>
      <c r="W80" s="400"/>
      <c r="X80" s="400"/>
      <c r="Y80" s="400"/>
      <c r="Z80" s="400"/>
      <c r="AA80" s="400"/>
      <c r="AB80" s="401">
        <v>5.2</v>
      </c>
      <c r="AC80" s="399">
        <v>5.2</v>
      </c>
      <c r="AD80" s="399">
        <v>5.2</v>
      </c>
      <c r="AE80" s="400"/>
      <c r="AF80" s="400"/>
      <c r="AG80" s="400"/>
    </row>
    <row r="81" spans="4:34" ht="43.5" hidden="1" outlineLevel="1" x14ac:dyDescent="0.35">
      <c r="D81" s="3672"/>
      <c r="E81" s="3672"/>
      <c r="F81" s="391" t="s">
        <v>544</v>
      </c>
      <c r="G81" s="399">
        <v>15.2</v>
      </c>
      <c r="H81" s="2333" t="s">
        <v>555</v>
      </c>
      <c r="I81" s="2333" t="s">
        <v>553</v>
      </c>
      <c r="K81" s="415"/>
      <c r="L81" s="415"/>
      <c r="M81" s="106"/>
      <c r="N81" s="486"/>
      <c r="V81" s="3716"/>
      <c r="W81" s="400"/>
      <c r="X81" s="400"/>
      <c r="Y81" s="400"/>
      <c r="Z81" s="400"/>
      <c r="AA81" s="400"/>
      <c r="AB81" s="401">
        <v>15.2</v>
      </c>
      <c r="AC81" s="399">
        <v>15.2</v>
      </c>
      <c r="AD81" s="399">
        <v>15.2</v>
      </c>
      <c r="AE81" s="400"/>
      <c r="AF81" s="400"/>
      <c r="AG81" s="400"/>
    </row>
    <row r="82" spans="4:34" ht="43.5" hidden="1" outlineLevel="1" x14ac:dyDescent="0.35">
      <c r="D82" s="3672"/>
      <c r="E82" s="3672"/>
      <c r="F82" s="391" t="s">
        <v>546</v>
      </c>
      <c r="G82" s="399">
        <v>10</v>
      </c>
      <c r="H82" s="2333" t="s">
        <v>555</v>
      </c>
      <c r="I82" s="2333" t="s">
        <v>553</v>
      </c>
      <c r="K82" s="415"/>
      <c r="L82" s="415"/>
      <c r="M82" s="106"/>
      <c r="N82" s="486"/>
      <c r="V82" s="3716"/>
      <c r="W82" s="400"/>
      <c r="X82" s="400"/>
      <c r="Y82" s="400"/>
      <c r="Z82" s="400"/>
      <c r="AA82" s="400"/>
      <c r="AB82" s="401">
        <v>10</v>
      </c>
      <c r="AC82" s="399">
        <v>10</v>
      </c>
      <c r="AD82" s="399">
        <v>10</v>
      </c>
      <c r="AE82" s="400"/>
      <c r="AF82" s="400"/>
      <c r="AG82" s="400"/>
    </row>
    <row r="83" spans="4:34" ht="27.75" hidden="1" customHeight="1" outlineLevel="1" thickBot="1" x14ac:dyDescent="0.4">
      <c r="D83" s="3673"/>
      <c r="E83" s="3673"/>
      <c r="F83" s="2342" t="s">
        <v>104</v>
      </c>
      <c r="G83" s="2646">
        <v>0.3</v>
      </c>
      <c r="H83" s="2366" t="s">
        <v>563</v>
      </c>
      <c r="I83" s="2204"/>
      <c r="K83" s="415"/>
      <c r="L83" s="415"/>
      <c r="M83" s="106"/>
      <c r="N83" s="486"/>
      <c r="V83" s="3717"/>
      <c r="W83" s="2205"/>
      <c r="X83" s="2205"/>
      <c r="Y83" s="2205"/>
      <c r="Z83" s="2205"/>
      <c r="AA83" s="2205"/>
      <c r="AB83" s="2203"/>
      <c r="AC83" s="2203">
        <v>0.3</v>
      </c>
      <c r="AD83" s="2646">
        <v>0.3</v>
      </c>
      <c r="AE83" s="2205"/>
      <c r="AF83" s="2205"/>
      <c r="AG83" s="2205"/>
    </row>
    <row r="84" spans="4:34" ht="15.65" hidden="1" customHeight="1" outlineLevel="1" x14ac:dyDescent="0.35">
      <c r="D84" s="3671" t="s">
        <v>564</v>
      </c>
      <c r="E84" s="3872" t="s">
        <v>565</v>
      </c>
      <c r="F84" s="1760" t="s">
        <v>149</v>
      </c>
      <c r="G84" s="2206">
        <f>2.72652*365</f>
        <v>995.17979999999989</v>
      </c>
      <c r="H84" s="2207" t="s">
        <v>566</v>
      </c>
      <c r="I84" s="2332" t="s">
        <v>567</v>
      </c>
      <c r="K84" s="415"/>
      <c r="L84" s="415"/>
      <c r="M84" s="106"/>
      <c r="N84" s="486"/>
      <c r="V84" s="3715" t="s">
        <v>564</v>
      </c>
      <c r="W84" s="2210">
        <v>2.73</v>
      </c>
      <c r="X84" s="2211">
        <v>2.73</v>
      </c>
      <c r="Y84" s="2211">
        <v>2.73</v>
      </c>
      <c r="Z84" s="2211">
        <v>2.73</v>
      </c>
      <c r="AA84" s="2211">
        <v>2.73</v>
      </c>
      <c r="AB84" s="2215">
        <v>996.45</v>
      </c>
      <c r="AC84" s="2206">
        <v>995.17979999999989</v>
      </c>
      <c r="AD84" s="2206">
        <v>995.17979999999989</v>
      </c>
      <c r="AE84" s="2210"/>
      <c r="AF84" s="2210"/>
      <c r="AG84" s="2210"/>
    </row>
    <row r="85" spans="4:34" ht="30" hidden="1" customHeight="1" outlineLevel="1" thickBot="1" x14ac:dyDescent="0.4">
      <c r="D85" s="3673"/>
      <c r="E85" s="3874"/>
      <c r="F85" s="2342" t="s">
        <v>568</v>
      </c>
      <c r="G85" s="2647">
        <v>4380</v>
      </c>
      <c r="H85" s="2648" t="s">
        <v>127</v>
      </c>
      <c r="I85" s="2204"/>
      <c r="K85" s="415"/>
      <c r="L85" s="415"/>
      <c r="M85" s="106"/>
      <c r="N85" s="486"/>
      <c r="V85" s="3717"/>
      <c r="W85" s="2212"/>
      <c r="X85" s="2213"/>
      <c r="Y85" s="2213"/>
      <c r="Z85" s="2213"/>
      <c r="AA85" s="2213"/>
      <c r="AB85" s="2214"/>
      <c r="AC85" s="2208">
        <v>4380</v>
      </c>
      <c r="AD85" s="2647">
        <v>4380</v>
      </c>
      <c r="AE85" s="2212"/>
      <c r="AF85" s="2212"/>
      <c r="AG85" s="2212"/>
    </row>
    <row r="86" spans="4:34" hidden="1" outlineLevel="1" x14ac:dyDescent="0.35">
      <c r="D86" s="2651" t="s">
        <v>569</v>
      </c>
      <c r="E86" s="2652" t="s">
        <v>570</v>
      </c>
      <c r="F86" s="2651"/>
      <c r="G86" s="2653">
        <v>365</v>
      </c>
      <c r="H86" s="2654" t="s">
        <v>570</v>
      </c>
      <c r="I86" s="2654"/>
      <c r="K86" s="415"/>
      <c r="L86" s="415"/>
      <c r="M86" s="106"/>
      <c r="N86" s="486"/>
      <c r="V86" s="2337" t="s">
        <v>569</v>
      </c>
      <c r="W86" s="2209">
        <v>365</v>
      </c>
      <c r="X86" s="2209">
        <v>365</v>
      </c>
      <c r="Y86" s="2209">
        <v>365</v>
      </c>
      <c r="Z86" s="2209">
        <v>365</v>
      </c>
      <c r="AA86" s="2209">
        <v>365</v>
      </c>
      <c r="AB86" s="2209">
        <v>365</v>
      </c>
      <c r="AC86" s="2653">
        <v>365</v>
      </c>
      <c r="AD86" s="2653">
        <v>365</v>
      </c>
      <c r="AE86" s="2209"/>
      <c r="AF86" s="2209"/>
      <c r="AG86" s="2209"/>
      <c r="AH86" s="84"/>
    </row>
    <row r="87" spans="4:34" ht="29" hidden="1" outlineLevel="1" x14ac:dyDescent="0.35">
      <c r="D87" s="405">
        <v>1000</v>
      </c>
      <c r="E87" s="1949" t="s">
        <v>571</v>
      </c>
      <c r="F87" s="405"/>
      <c r="G87" s="406">
        <v>1000</v>
      </c>
      <c r="H87" s="2333" t="s">
        <v>571</v>
      </c>
      <c r="I87" s="2333"/>
      <c r="K87" s="415"/>
      <c r="L87" s="415"/>
      <c r="M87" s="106"/>
      <c r="N87" s="486"/>
      <c r="V87" s="405">
        <v>1000</v>
      </c>
      <c r="W87" s="407">
        <v>1000</v>
      </c>
      <c r="X87" s="406">
        <v>1000</v>
      </c>
      <c r="Y87" s="406">
        <v>1000</v>
      </c>
      <c r="Z87" s="406">
        <v>1000</v>
      </c>
      <c r="AA87" s="406">
        <v>1000</v>
      </c>
      <c r="AB87" s="406">
        <v>1000</v>
      </c>
      <c r="AC87" s="406">
        <v>1000</v>
      </c>
      <c r="AD87" s="406">
        <v>1000</v>
      </c>
      <c r="AE87" s="407"/>
      <c r="AF87" s="407"/>
      <c r="AG87" s="407"/>
    </row>
    <row r="88" spans="4:34" ht="29" hidden="1" outlineLevel="1" x14ac:dyDescent="0.35">
      <c r="D88" s="391" t="s">
        <v>572</v>
      </c>
      <c r="E88" s="1949" t="s">
        <v>573</v>
      </c>
      <c r="F88" s="391"/>
      <c r="G88" s="330">
        <v>0.99</v>
      </c>
      <c r="H88" s="2333" t="s">
        <v>574</v>
      </c>
      <c r="I88" s="2333"/>
      <c r="K88" s="415"/>
      <c r="L88" s="415"/>
      <c r="M88" s="106"/>
      <c r="N88" s="486"/>
      <c r="V88" s="391" t="s">
        <v>572</v>
      </c>
      <c r="W88" s="404">
        <v>0.97</v>
      </c>
      <c r="X88" s="329">
        <v>0.99</v>
      </c>
      <c r="Y88" s="330">
        <v>0.99</v>
      </c>
      <c r="Z88" s="330">
        <v>0.99</v>
      </c>
      <c r="AA88" s="330">
        <v>0.99</v>
      </c>
      <c r="AB88" s="330">
        <v>0.99</v>
      </c>
      <c r="AC88" s="330">
        <v>0.99</v>
      </c>
      <c r="AD88" s="330">
        <v>0.99</v>
      </c>
      <c r="AE88" s="404"/>
      <c r="AF88" s="404"/>
      <c r="AG88" s="404"/>
    </row>
    <row r="89" spans="4:34" ht="15" hidden="1" outlineLevel="1" thickBot="1" x14ac:dyDescent="0.4">
      <c r="D89" s="2342" t="s">
        <v>575</v>
      </c>
      <c r="E89" s="2364" t="s">
        <v>576</v>
      </c>
      <c r="F89" s="2342"/>
      <c r="G89" s="1766">
        <v>1</v>
      </c>
      <c r="H89" s="2366" t="s">
        <v>577</v>
      </c>
      <c r="I89" s="2366"/>
      <c r="K89" s="415"/>
      <c r="L89" s="415"/>
      <c r="M89" s="106"/>
      <c r="N89" s="486"/>
      <c r="V89" s="2008" t="s">
        <v>575</v>
      </c>
      <c r="W89" s="1769">
        <v>1</v>
      </c>
      <c r="X89" s="1769">
        <v>1</v>
      </c>
      <c r="Y89" s="1763">
        <v>1</v>
      </c>
      <c r="Z89" s="1763">
        <v>1</v>
      </c>
      <c r="AA89" s="1763">
        <v>1</v>
      </c>
      <c r="AB89" s="1766">
        <v>1</v>
      </c>
      <c r="AC89" s="1766">
        <v>1</v>
      </c>
      <c r="AD89" s="1766">
        <v>1</v>
      </c>
      <c r="AE89" s="1769"/>
      <c r="AF89" s="1769"/>
      <c r="AG89" s="1769"/>
    </row>
    <row r="90" spans="4:34" ht="43.5" hidden="1" outlineLevel="1" x14ac:dyDescent="0.35">
      <c r="D90" s="3906" t="s">
        <v>143</v>
      </c>
      <c r="E90" s="3905" t="s">
        <v>578</v>
      </c>
      <c r="F90" s="391" t="s">
        <v>496</v>
      </c>
      <c r="G90" s="2009">
        <v>0.28000000000000003</v>
      </c>
      <c r="H90" s="2333" t="s">
        <v>579</v>
      </c>
      <c r="I90" s="3872" t="s">
        <v>580</v>
      </c>
      <c r="J90" s="942"/>
      <c r="K90" s="1229"/>
      <c r="L90" s="1229"/>
      <c r="M90" s="106"/>
      <c r="N90" s="486"/>
      <c r="V90" s="3715" t="s">
        <v>581</v>
      </c>
      <c r="W90" s="409">
        <v>0.86</v>
      </c>
      <c r="X90" s="410">
        <v>0.89859999999999995</v>
      </c>
      <c r="Y90" s="410">
        <v>0.91869999999999996</v>
      </c>
      <c r="Z90" s="410">
        <v>0.91869999999999996</v>
      </c>
      <c r="AA90" s="410">
        <v>0.91869999999999996</v>
      </c>
      <c r="AB90" s="410">
        <v>0.72</v>
      </c>
      <c r="AC90" s="2009">
        <v>0.28000000000000003</v>
      </c>
      <c r="AD90" s="2009">
        <v>0.28000000000000003</v>
      </c>
      <c r="AE90" s="409"/>
      <c r="AF90" s="409"/>
      <c r="AG90" s="409"/>
    </row>
    <row r="91" spans="4:34" ht="29" hidden="1" outlineLevel="1" x14ac:dyDescent="0.35">
      <c r="D91" s="3839"/>
      <c r="E91" s="3868"/>
      <c r="F91" s="391" t="s">
        <v>582</v>
      </c>
      <c r="G91" s="408">
        <v>0</v>
      </c>
      <c r="H91" s="2333" t="s">
        <v>583</v>
      </c>
      <c r="I91" s="3873"/>
      <c r="J91" s="942"/>
      <c r="K91" s="1229"/>
      <c r="L91" s="1229"/>
      <c r="M91" s="106"/>
      <c r="N91" s="486"/>
      <c r="V91" s="3716"/>
      <c r="W91" s="409"/>
      <c r="X91" s="410"/>
      <c r="Y91" s="410"/>
      <c r="Z91" s="410"/>
      <c r="AA91" s="410"/>
      <c r="AB91" s="408">
        <v>1</v>
      </c>
      <c r="AC91" s="408">
        <v>0</v>
      </c>
      <c r="AD91" s="408">
        <v>0</v>
      </c>
      <c r="AE91" s="409"/>
      <c r="AF91" s="409"/>
      <c r="AG91" s="409"/>
    </row>
    <row r="92" spans="4:34" ht="29" hidden="1" outlineLevel="1" x14ac:dyDescent="0.35">
      <c r="D92" s="3839"/>
      <c r="E92" s="3868"/>
      <c r="F92" s="391" t="s">
        <v>4238</v>
      </c>
      <c r="G92" s="408">
        <v>0</v>
      </c>
      <c r="H92" s="2333" t="s">
        <v>583</v>
      </c>
      <c r="I92" s="3873"/>
      <c r="J92" s="942"/>
      <c r="K92" s="1229"/>
      <c r="L92" s="1229"/>
      <c r="M92" s="106"/>
      <c r="N92" s="486"/>
      <c r="V92" s="3716"/>
      <c r="W92" s="409"/>
      <c r="X92" s="410"/>
      <c r="Y92" s="410"/>
      <c r="Z92" s="410"/>
      <c r="AA92" s="410"/>
      <c r="AB92" s="1648">
        <v>1</v>
      </c>
      <c r="AC92" s="408">
        <v>0</v>
      </c>
      <c r="AD92" s="408">
        <v>0</v>
      </c>
      <c r="AE92" s="409"/>
      <c r="AF92" s="409"/>
      <c r="AG92" s="409"/>
    </row>
    <row r="93" spans="4:34" ht="44" hidden="1" outlineLevel="1" thickBot="1" x14ac:dyDescent="0.4">
      <c r="D93" s="3907"/>
      <c r="E93" s="3869"/>
      <c r="F93" s="2008" t="s">
        <v>522</v>
      </c>
      <c r="G93" s="2010">
        <v>0</v>
      </c>
      <c r="H93" s="2334" t="s">
        <v>584</v>
      </c>
      <c r="I93" s="3874"/>
      <c r="J93" s="942"/>
      <c r="K93" s="1229"/>
      <c r="L93" s="1229"/>
      <c r="M93" s="106"/>
      <c r="N93" s="486"/>
      <c r="V93" s="3717"/>
      <c r="W93" s="1769"/>
      <c r="X93" s="1770"/>
      <c r="Y93" s="1770"/>
      <c r="Z93" s="1770"/>
      <c r="AA93" s="1770"/>
      <c r="AB93" s="1764">
        <v>1</v>
      </c>
      <c r="AC93" s="2010">
        <v>0</v>
      </c>
      <c r="AD93" s="2010">
        <v>0</v>
      </c>
      <c r="AE93" s="1769"/>
      <c r="AF93" s="1769"/>
      <c r="AG93" s="1769"/>
    </row>
    <row r="94" spans="4:34" ht="43.5" hidden="1" outlineLevel="1" x14ac:dyDescent="0.35">
      <c r="D94" s="3716" t="s">
        <v>132</v>
      </c>
      <c r="E94" s="3868" t="s">
        <v>251</v>
      </c>
      <c r="F94" s="391" t="s">
        <v>496</v>
      </c>
      <c r="G94" s="411">
        <v>0.92</v>
      </c>
      <c r="H94" s="2333" t="s">
        <v>579</v>
      </c>
      <c r="I94" s="2333"/>
      <c r="J94" s="1229"/>
      <c r="K94" s="1229"/>
      <c r="L94" s="1229"/>
      <c r="M94" s="106"/>
      <c r="N94" s="486"/>
      <c r="V94" s="3716" t="s">
        <v>132</v>
      </c>
      <c r="W94" s="510">
        <v>0.91507544652831463</v>
      </c>
      <c r="X94" s="1771">
        <v>0.92</v>
      </c>
      <c r="Y94" s="1771">
        <v>0.89554140127388537</v>
      </c>
      <c r="Z94" s="1771">
        <v>0.89554140127388537</v>
      </c>
      <c r="AA94" s="1771">
        <v>0.89554140127388537</v>
      </c>
      <c r="AB94" s="413">
        <v>0.92</v>
      </c>
      <c r="AC94" s="411">
        <v>0.92</v>
      </c>
      <c r="AD94" s="411">
        <v>0.92</v>
      </c>
      <c r="AE94" s="80"/>
      <c r="AF94" s="80"/>
      <c r="AG94" s="80"/>
    </row>
    <row r="95" spans="4:34" ht="26" hidden="1" outlineLevel="1" x14ac:dyDescent="0.35">
      <c r="D95" s="3716"/>
      <c r="E95" s="3868"/>
      <c r="F95" s="391" t="s">
        <v>582</v>
      </c>
      <c r="G95" s="412">
        <v>1</v>
      </c>
      <c r="H95" s="1244" t="s">
        <v>585</v>
      </c>
      <c r="I95" s="1244"/>
      <c r="J95" s="1229"/>
      <c r="K95" s="1229"/>
      <c r="L95" s="1229"/>
      <c r="M95" s="106"/>
      <c r="N95" s="486"/>
      <c r="V95" s="3716"/>
      <c r="W95" s="80"/>
      <c r="X95" s="413"/>
      <c r="Y95" s="413"/>
      <c r="Z95" s="413"/>
      <c r="AA95" s="413"/>
      <c r="AB95" s="412">
        <v>1</v>
      </c>
      <c r="AC95" s="412">
        <v>1</v>
      </c>
      <c r="AD95" s="412">
        <v>1</v>
      </c>
      <c r="AE95" s="80"/>
      <c r="AF95" s="80"/>
      <c r="AG95" s="80"/>
    </row>
    <row r="96" spans="4:34" ht="29" hidden="1" outlineLevel="1" x14ac:dyDescent="0.35">
      <c r="D96" s="3716"/>
      <c r="E96" s="3868"/>
      <c r="F96" s="391" t="s">
        <v>4238</v>
      </c>
      <c r="G96" s="412">
        <v>0.9</v>
      </c>
      <c r="H96" s="2333" t="s">
        <v>583</v>
      </c>
      <c r="I96" s="2333"/>
      <c r="J96" s="1229"/>
      <c r="K96" s="1229"/>
      <c r="L96" s="1229"/>
      <c r="M96" s="106"/>
      <c r="N96" s="486"/>
      <c r="V96" s="3716"/>
      <c r="W96" s="80"/>
      <c r="X96" s="413"/>
      <c r="Y96" s="413"/>
      <c r="Z96" s="413"/>
      <c r="AA96" s="413"/>
      <c r="AB96" s="1647">
        <v>0.9</v>
      </c>
      <c r="AC96" s="412">
        <v>0.9</v>
      </c>
      <c r="AD96" s="412">
        <v>0.9</v>
      </c>
      <c r="AE96" s="80"/>
      <c r="AF96" s="80"/>
      <c r="AG96" s="80"/>
    </row>
    <row r="97" spans="2:57" ht="58.5" hidden="1" outlineLevel="1" thickBot="1" x14ac:dyDescent="0.4">
      <c r="D97" s="3717"/>
      <c r="E97" s="3869"/>
      <c r="F97" s="2008" t="s">
        <v>522</v>
      </c>
      <c r="G97" s="2011">
        <v>0.88</v>
      </c>
      <c r="H97" s="2334" t="s">
        <v>586</v>
      </c>
      <c r="I97" s="2334"/>
      <c r="J97" s="1229"/>
      <c r="K97" s="1229"/>
      <c r="L97" s="1229"/>
      <c r="M97" s="106"/>
      <c r="N97" s="486"/>
      <c r="V97" s="3717"/>
      <c r="W97" s="529"/>
      <c r="X97" s="1765"/>
      <c r="Y97" s="1765"/>
      <c r="Z97" s="1765"/>
      <c r="AA97" s="1765"/>
      <c r="AB97" s="1765">
        <v>0.88</v>
      </c>
      <c r="AC97" s="2011">
        <v>0.88</v>
      </c>
      <c r="AD97" s="2011">
        <v>0.88</v>
      </c>
      <c r="AE97" s="529"/>
      <c r="AF97" s="529"/>
      <c r="AG97" s="529"/>
    </row>
    <row r="98" spans="2:57" hidden="1" outlineLevel="1" x14ac:dyDescent="0.35">
      <c r="B98" s="1040"/>
      <c r="C98" s="217"/>
      <c r="D98" s="3913" t="s">
        <v>526</v>
      </c>
      <c r="E98" s="3913" t="s">
        <v>166</v>
      </c>
      <c r="F98" s="1760" t="s">
        <v>149</v>
      </c>
      <c r="G98" s="2216">
        <v>19</v>
      </c>
      <c r="H98" s="2217"/>
      <c r="I98" s="2217"/>
      <c r="J98" s="1229"/>
      <c r="K98" s="199"/>
      <c r="L98" s="199"/>
      <c r="M98" s="226"/>
      <c r="N98" s="199"/>
      <c r="O98" s="199"/>
      <c r="P98" s="199"/>
      <c r="Q98" s="199"/>
      <c r="V98" s="3915" t="s">
        <v>526</v>
      </c>
      <c r="W98" s="2216">
        <v>19</v>
      </c>
      <c r="X98" s="2216">
        <v>19</v>
      </c>
      <c r="Y98" s="2216">
        <v>19</v>
      </c>
      <c r="Z98" s="2216">
        <v>19</v>
      </c>
      <c r="AA98" s="2216">
        <v>19</v>
      </c>
      <c r="AB98" s="2216">
        <v>19</v>
      </c>
      <c r="AC98" s="2216">
        <v>19</v>
      </c>
      <c r="AD98" s="2216">
        <v>19</v>
      </c>
      <c r="AE98" s="2216"/>
      <c r="AF98" s="2216"/>
      <c r="AG98" s="2216"/>
    </row>
    <row r="99" spans="2:57" ht="116.5" hidden="1" outlineLevel="1" thickBot="1" x14ac:dyDescent="0.4">
      <c r="B99" s="1040"/>
      <c r="C99" s="217"/>
      <c r="D99" s="3914"/>
      <c r="E99" s="3914"/>
      <c r="F99" s="2342" t="s">
        <v>568</v>
      </c>
      <c r="G99" s="2221">
        <f>MIN(19, ROUND(100000/G85,0))</f>
        <v>19</v>
      </c>
      <c r="H99" s="2649" t="s">
        <v>167</v>
      </c>
      <c r="I99" s="2219"/>
      <c r="J99" s="1229"/>
      <c r="K99" s="199"/>
      <c r="L99" s="199"/>
      <c r="M99" s="226"/>
      <c r="N99" s="199"/>
      <c r="O99" s="199"/>
      <c r="P99" s="199"/>
      <c r="Q99" s="199"/>
      <c r="V99" s="3916"/>
      <c r="W99" s="2221"/>
      <c r="X99" s="2221"/>
      <c r="Y99" s="2221"/>
      <c r="Z99" s="2221"/>
      <c r="AA99" s="2221"/>
      <c r="AB99" s="2221"/>
      <c r="AC99" s="2218">
        <v>19</v>
      </c>
      <c r="AD99" s="2221">
        <v>19</v>
      </c>
      <c r="AE99" s="2221"/>
      <c r="AF99" s="2221"/>
      <c r="AG99" s="2221"/>
    </row>
    <row r="100" spans="2:57" hidden="1" outlineLevel="1" x14ac:dyDescent="0.35">
      <c r="B100" s="1040"/>
      <c r="C100" s="217"/>
      <c r="D100" s="2338" t="s">
        <v>169</v>
      </c>
      <c r="E100" s="1762" t="s">
        <v>170</v>
      </c>
      <c r="F100" s="2337"/>
      <c r="G100" s="1302">
        <v>1.95</v>
      </c>
      <c r="H100" s="1762"/>
      <c r="I100" s="1762"/>
      <c r="J100" s="1229"/>
      <c r="K100" s="199"/>
      <c r="L100" s="199"/>
      <c r="M100" s="226"/>
      <c r="N100" s="199"/>
      <c r="O100" s="199"/>
      <c r="P100" s="199"/>
      <c r="Q100" s="199"/>
      <c r="V100" s="2350" t="s">
        <v>169</v>
      </c>
      <c r="W100" s="1302">
        <v>1.95</v>
      </c>
      <c r="X100" s="1302">
        <v>1.95</v>
      </c>
      <c r="Y100" s="1302">
        <v>1.95</v>
      </c>
      <c r="Z100" s="1302">
        <v>1.95</v>
      </c>
      <c r="AA100" s="1302">
        <v>1.95</v>
      </c>
      <c r="AB100" s="1302">
        <v>1.95</v>
      </c>
      <c r="AC100" s="1302">
        <v>1.95</v>
      </c>
      <c r="AD100" s="1302">
        <v>1.95</v>
      </c>
      <c r="AE100" s="2220"/>
      <c r="AF100" s="2220"/>
      <c r="AG100" s="2220"/>
    </row>
    <row r="101" spans="2:57" collapsed="1" x14ac:dyDescent="0.35">
      <c r="D101" s="415"/>
      <c r="E101" s="1243"/>
      <c r="F101" s="1245"/>
      <c r="G101" s="415"/>
      <c r="H101" s="1246"/>
      <c r="I101" s="1229"/>
      <c r="J101" s="1229"/>
      <c r="K101" s="1229"/>
    </row>
    <row r="102" spans="2:57" s="106" customFormat="1" x14ac:dyDescent="0.35">
      <c r="B102" s="3664" t="s">
        <v>587</v>
      </c>
      <c r="C102" s="3665"/>
      <c r="D102" s="3665"/>
      <c r="E102" s="3665"/>
      <c r="F102" s="3665"/>
      <c r="G102" s="3665"/>
      <c r="H102" s="3665"/>
      <c r="I102" s="3666"/>
      <c r="J102" s="3666"/>
      <c r="K102" s="3666"/>
      <c r="L102" s="3666"/>
      <c r="M102" s="3666"/>
      <c r="N102" s="3667"/>
      <c r="V102" s="3664" t="str">
        <f>B102</f>
        <v>Kit Faucet Aerators (Kitchen)</v>
      </c>
      <c r="W102" s="3665"/>
      <c r="X102" s="3665"/>
      <c r="Y102" s="3665"/>
      <c r="Z102" s="3665"/>
      <c r="AA102" s="3665"/>
      <c r="AB102" s="3665"/>
      <c r="AC102" s="3680"/>
      <c r="AD102" s="3680"/>
      <c r="AE102" s="3680"/>
      <c r="AF102" s="3680"/>
      <c r="AG102" s="3680"/>
      <c r="AH102" s="3681"/>
      <c r="AI102"/>
      <c r="AJ102"/>
      <c r="AK102"/>
      <c r="AL102"/>
      <c r="AM102"/>
      <c r="AN102"/>
      <c r="AO102"/>
      <c r="AP102"/>
      <c r="AQ102"/>
      <c r="AR102"/>
      <c r="AS102"/>
      <c r="BD102" s="416"/>
      <c r="BE102" s="416"/>
    </row>
    <row r="104" spans="2:57" ht="29" x14ac:dyDescent="0.35">
      <c r="C104" s="2331" t="s">
        <v>27</v>
      </c>
      <c r="D104" s="2331" t="s">
        <v>174</v>
      </c>
      <c r="E104" s="2331" t="s">
        <v>29</v>
      </c>
      <c r="F104" s="2331" t="s">
        <v>30</v>
      </c>
      <c r="G104" s="2331" t="s">
        <v>175</v>
      </c>
      <c r="H104" s="2331" t="s">
        <v>176</v>
      </c>
      <c r="I104" s="2331" t="s">
        <v>588</v>
      </c>
      <c r="J104" s="2331" t="s">
        <v>31</v>
      </c>
      <c r="K104" s="2331" t="s">
        <v>180</v>
      </c>
      <c r="L104" s="2331" t="s">
        <v>169</v>
      </c>
      <c r="M104" s="2331" t="s">
        <v>43</v>
      </c>
      <c r="Q104" s="452"/>
      <c r="R104" s="452"/>
      <c r="V104" s="480" t="s">
        <v>44</v>
      </c>
      <c r="W104" s="316">
        <f>$W$6</f>
        <v>43252</v>
      </c>
      <c r="X104" s="316">
        <f>$X$6</f>
        <v>43465</v>
      </c>
      <c r="Y104" s="316">
        <f>$Y$6</f>
        <v>43800</v>
      </c>
      <c r="Z104" s="316">
        <f>$Z$6</f>
        <v>43862</v>
      </c>
      <c r="AA104" s="316">
        <f>$AA$6</f>
        <v>44013</v>
      </c>
      <c r="AB104" s="316">
        <f>$AB$6</f>
        <v>44166</v>
      </c>
      <c r="AC104" s="1573">
        <f>$AC$6</f>
        <v>44531</v>
      </c>
      <c r="AD104" s="1573">
        <f>$AD$6</f>
        <v>44774</v>
      </c>
      <c r="AE104" s="1573" t="str">
        <f>$AE$6</f>
        <v>-</v>
      </c>
      <c r="AF104" s="1573" t="str">
        <f>$AF$6</f>
        <v>-</v>
      </c>
      <c r="AG104" s="1573" t="str">
        <f>$AG$6</f>
        <v>-</v>
      </c>
      <c r="BB104" s="1584" t="str">
        <f>$BB$6</f>
        <v>TRC (2022)</v>
      </c>
      <c r="BC104" s="1584" t="str">
        <f>$BC$6</f>
        <v>Benefit Lookup</v>
      </c>
      <c r="BD104" s="200" t="str">
        <f>$BD$6</f>
        <v>Benefits (2019 $)</v>
      </c>
      <c r="BE104" s="200" t="str">
        <f>$BE$6</f>
        <v>Incremental Cost (2019 $)</v>
      </c>
    </row>
    <row r="105" spans="2:57" x14ac:dyDescent="0.35">
      <c r="C105" s="2398" t="s">
        <v>589</v>
      </c>
      <c r="D105" s="88" t="s">
        <v>496</v>
      </c>
      <c r="E105" s="2353" t="s">
        <v>590</v>
      </c>
      <c r="F105" s="461">
        <f>ROUND(G118*(G121*G122-G125*G126)*G129*G133*G135/G136*I105*G147*G145,2)</f>
        <v>29.75</v>
      </c>
      <c r="G105" s="88" t="s">
        <v>183</v>
      </c>
      <c r="H105" s="136">
        <f>VLOOKUP(G105,'CP FACTORS'!$A$3:$B$38, 2, FALSE)</f>
        <v>8.8731800000000003E-5</v>
      </c>
      <c r="I105" s="458">
        <f>G$139*G$140*(G$141-G$142)/(G$143*G$144)</f>
        <v>7.8971277842907403E-2</v>
      </c>
      <c r="J105" s="90">
        <f>ROUND(F105*H105,6)</f>
        <v>2.64E-3</v>
      </c>
      <c r="K105" s="420">
        <f>$G$151</f>
        <v>10</v>
      </c>
      <c r="L105" s="420">
        <f>$G$152</f>
        <v>3</v>
      </c>
      <c r="M105" s="395" t="s">
        <v>184</v>
      </c>
      <c r="Q105" s="421"/>
      <c r="R105" s="1214"/>
      <c r="V105" s="1592" t="str">
        <f>F104</f>
        <v>kWh Annual Savings</v>
      </c>
      <c r="W105" s="1518">
        <v>45.9</v>
      </c>
      <c r="X105" s="1583">
        <v>40.741488532871308</v>
      </c>
      <c r="Y105" s="478">
        <v>52.47</v>
      </c>
      <c r="Z105" s="52">
        <v>52.47</v>
      </c>
      <c r="AA105" s="52">
        <v>52.47</v>
      </c>
      <c r="AB105" s="1599">
        <v>29.75</v>
      </c>
      <c r="AC105" s="48">
        <v>29.75</v>
      </c>
      <c r="AD105" s="48">
        <v>29.75</v>
      </c>
      <c r="AE105" s="141"/>
      <c r="AF105" s="141"/>
      <c r="AG105" s="141"/>
      <c r="AH105" s="144"/>
      <c r="BB105" s="1974">
        <f>(BD105)/(BE105)</f>
        <v>3.5445152017919854</v>
      </c>
      <c r="BC105" s="2381" t="str">
        <f>CONCATENATE(G105," ",K105," Year EUL")</f>
        <v>Water Heating RES 10 Year EUL</v>
      </c>
      <c r="BD105" s="1972">
        <f>(INDEX('Avoided Cost Benefits'!$E$4:$E$859,MATCH(BC105,'Avoided Cost Benefits'!$A$4:$A$859,0)))*F105</f>
        <v>10.03638093947707</v>
      </c>
      <c r="BE105" s="1973">
        <f>L105/(1.0595^(2020-2019))</f>
        <v>2.8315243039169418</v>
      </c>
    </row>
    <row r="106" spans="2:57" x14ac:dyDescent="0.35">
      <c r="C106" s="2398" t="s">
        <v>591</v>
      </c>
      <c r="D106" s="395" t="s">
        <v>500</v>
      </c>
      <c r="E106" s="2353" t="s">
        <v>592</v>
      </c>
      <c r="F106" s="461">
        <f>ROUND(G120*(G121*G122-G125*G126)*G132*G133*G135/G136*I106*G150*G146,2)</f>
        <v>12.77</v>
      </c>
      <c r="G106" s="88" t="s">
        <v>183</v>
      </c>
      <c r="H106" s="393">
        <f>VLOOKUP(G106,'CP FACTORS'!$A$3:$B$38, 2, FALSE)</f>
        <v>8.8731800000000003E-5</v>
      </c>
      <c r="I106" s="458">
        <f>G$139*G$140*(G$141-G$142)/(G$143*G$144)</f>
        <v>7.8971277842907403E-2</v>
      </c>
      <c r="J106" s="90">
        <f>ROUND(F106*H106,6)</f>
        <v>1.1329999999999999E-3</v>
      </c>
      <c r="K106" s="420">
        <f t="shared" ref="K106:K108" si="26">$G$151</f>
        <v>10</v>
      </c>
      <c r="L106" s="420">
        <f>$G$152</f>
        <v>3</v>
      </c>
      <c r="M106" s="395" t="s">
        <v>184</v>
      </c>
      <c r="Q106" s="452"/>
      <c r="R106" s="1214"/>
      <c r="V106" s="1592" t="str">
        <f>V107</f>
        <v>kWh Annual Savings</v>
      </c>
      <c r="W106" s="1518"/>
      <c r="X106" s="1583"/>
      <c r="Y106" s="478"/>
      <c r="Z106" s="479"/>
      <c r="AA106" s="479"/>
      <c r="AB106" s="1599">
        <v>12.77</v>
      </c>
      <c r="AC106" s="48">
        <v>12.77</v>
      </c>
      <c r="AD106" s="48">
        <v>12.77</v>
      </c>
      <c r="AE106" s="141"/>
      <c r="AF106" s="141"/>
      <c r="AG106" s="141"/>
      <c r="AH106" s="144"/>
      <c r="BB106" s="1974">
        <f>(BD106)/(BE106)</f>
        <v>1.5214608109876857</v>
      </c>
      <c r="BC106" s="2381" t="str">
        <f>CONCATENATE(G106," ",K106," Year EUL")</f>
        <v>Water Heating RES 10 Year EUL</v>
      </c>
      <c r="BD106" s="1972">
        <f>(INDEX('Avoided Cost Benefits'!$E$4:$E$859,MATCH(BC106,'Avoided Cost Benefits'!$A$4:$A$859,0)))*F106</f>
        <v>4.3080532637688123</v>
      </c>
      <c r="BE106" s="1973">
        <f>L106/(1.0595^(2020-2019))</f>
        <v>2.8315243039169418</v>
      </c>
    </row>
    <row r="107" spans="2:57" x14ac:dyDescent="0.35">
      <c r="C107" s="2398" t="s">
        <v>593</v>
      </c>
      <c r="D107" s="330" t="s">
        <v>320</v>
      </c>
      <c r="E107" s="2353" t="s">
        <v>590</v>
      </c>
      <c r="F107" s="461">
        <f>ROUND(G119*(G121*G123-G125*G127)*G130*G133*G135/G137*I107*G148*G146,2)</f>
        <v>99.55</v>
      </c>
      <c r="G107" s="88" t="s">
        <v>183</v>
      </c>
      <c r="H107" s="136">
        <f>VLOOKUP(G107,'CP FACTORS'!$A$3:$B$38, 2, FALSE)</f>
        <v>8.8731800000000003E-5</v>
      </c>
      <c r="I107" s="458">
        <f>G$139*G$140*(G$141-G$142)/(G$143*G$144)</f>
        <v>7.8971277842907403E-2</v>
      </c>
      <c r="J107" s="90">
        <f>ROUND(F107*H107,6)</f>
        <v>8.8330000000000006E-3</v>
      </c>
      <c r="K107" s="420">
        <f t="shared" si="26"/>
        <v>10</v>
      </c>
      <c r="L107" s="420">
        <f>$G$152</f>
        <v>3</v>
      </c>
      <c r="M107" s="395" t="s">
        <v>184</v>
      </c>
      <c r="Q107" s="452"/>
      <c r="R107" s="1214"/>
      <c r="V107" s="1592" t="str">
        <f>V105</f>
        <v>kWh Annual Savings</v>
      </c>
      <c r="W107" s="1518">
        <v>115.9</v>
      </c>
      <c r="X107" s="1583">
        <v>113.15036771306985</v>
      </c>
      <c r="Y107" s="478">
        <v>99.45</v>
      </c>
      <c r="Z107" s="52">
        <v>99.45</v>
      </c>
      <c r="AA107" s="52">
        <v>99.45</v>
      </c>
      <c r="AB107" s="1599">
        <v>99.55</v>
      </c>
      <c r="AC107" s="48">
        <v>99.55</v>
      </c>
      <c r="AD107" s="48">
        <v>99.55</v>
      </c>
      <c r="AE107" s="141"/>
      <c r="AF107" s="141"/>
      <c r="AG107" s="141"/>
      <c r="AH107" s="144"/>
      <c r="BB107" s="1974">
        <f>(BD107)/(BE107)</f>
        <v>11.860722297088811</v>
      </c>
      <c r="BC107" s="2381" t="str">
        <f>CONCATENATE(G107," ",K107," Year EUL")</f>
        <v>Water Heating RES 10 Year EUL</v>
      </c>
      <c r="BD107" s="1972">
        <f>(INDEX('Avoided Cost Benefits'!$E$4:$E$859,MATCH(BC107,'Avoided Cost Benefits'!$A$4:$A$859,0)))*F107</f>
        <v>33.583923446216545</v>
      </c>
      <c r="BE107" s="1973">
        <f>L107/(1.0595^(2020-2019))</f>
        <v>2.8315243039169418</v>
      </c>
    </row>
    <row r="108" spans="2:57" x14ac:dyDescent="0.35">
      <c r="C108" s="2398" t="s">
        <v>594</v>
      </c>
      <c r="D108" s="395" t="s">
        <v>547</v>
      </c>
      <c r="E108" s="2353" t="s">
        <v>4239</v>
      </c>
      <c r="F108" s="461">
        <f>ROUND(G120*(G121*G124-G125*G128)*G131*G134*G135/G138*I108*G149*G146,2)</f>
        <v>43.69</v>
      </c>
      <c r="G108" s="88" t="s">
        <v>183</v>
      </c>
      <c r="H108" s="393">
        <f>VLOOKUP(G108,'CP FACTORS'!$A$3:$B$38, 2, FALSE)</f>
        <v>8.8731800000000003E-5</v>
      </c>
      <c r="I108" s="458">
        <f>G$139*G$140*(G$141-G$142)/(G$143*G$144)</f>
        <v>7.8971277842907403E-2</v>
      </c>
      <c r="J108" s="90">
        <f>ROUND(F108*H108,6)</f>
        <v>3.8769999999999998E-3</v>
      </c>
      <c r="K108" s="420">
        <f t="shared" si="26"/>
        <v>10</v>
      </c>
      <c r="L108" s="420">
        <f>$G$152</f>
        <v>3</v>
      </c>
      <c r="M108" s="395" t="s">
        <v>184</v>
      </c>
      <c r="Q108" s="452"/>
      <c r="R108" s="1214"/>
      <c r="V108" s="1592" t="str">
        <f>V106</f>
        <v>kWh Annual Savings</v>
      </c>
      <c r="W108" s="1518"/>
      <c r="X108" s="1583"/>
      <c r="Y108" s="478"/>
      <c r="Z108" s="479"/>
      <c r="AA108" s="479"/>
      <c r="AB108" s="1599">
        <v>43.69</v>
      </c>
      <c r="AC108" s="48">
        <v>43.69</v>
      </c>
      <c r="AD108" s="48">
        <v>43.69</v>
      </c>
      <c r="AE108" s="141"/>
      <c r="AF108" s="141"/>
      <c r="AG108" s="141"/>
      <c r="AH108" s="144"/>
      <c r="BB108" s="1974">
        <f t="shared" ref="BB108" si="27">(BD108)/(BE108)</f>
        <v>5.2053737534888009</v>
      </c>
      <c r="BC108" s="2381" t="str">
        <f t="shared" ref="BC108" si="28">CONCATENATE(G108," ",K108," Year EUL")</f>
        <v>Water Heating RES 10 Year EUL</v>
      </c>
      <c r="BD108" s="1972">
        <f>(INDEX('Avoided Cost Benefits'!$E$4:$E$859,MATCH(BC108,'Avoided Cost Benefits'!$A$4:$A$859,0)))*F108</f>
        <v>14.739142293974895</v>
      </c>
      <c r="BE108" s="1973">
        <f t="shared" ref="BE108" si="29">L108/(1.0595^(2020-2019))</f>
        <v>2.8315243039169418</v>
      </c>
    </row>
    <row r="109" spans="2:57" hidden="1" outlineLevel="1" x14ac:dyDescent="0.35">
      <c r="D109" s="422"/>
      <c r="E109" s="1950"/>
      <c r="G109" s="1247"/>
      <c r="H109" s="1248"/>
      <c r="I109" s="1249"/>
      <c r="J109" s="1249"/>
      <c r="K109" s="1249"/>
      <c r="L109" s="1250"/>
      <c r="BB109" s="106"/>
      <c r="BC109" s="106"/>
      <c r="BD109" s="416"/>
      <c r="BE109" s="416"/>
    </row>
    <row r="110" spans="2:57" hidden="1" outlineLevel="1" x14ac:dyDescent="0.35">
      <c r="D110" s="152" t="s">
        <v>107</v>
      </c>
      <c r="BB110" s="106"/>
      <c r="BC110" s="106"/>
      <c r="BD110" s="416"/>
      <c r="BE110" s="416"/>
    </row>
    <row r="111" spans="2:57" hidden="1" outlineLevel="1" x14ac:dyDescent="0.35">
      <c r="BB111" s="106"/>
      <c r="BC111" s="106"/>
      <c r="BD111" s="416"/>
      <c r="BE111" s="416"/>
    </row>
    <row r="112" spans="2:57" hidden="1" outlineLevel="1" x14ac:dyDescent="0.35">
      <c r="BB112" s="106"/>
      <c r="BC112" s="106"/>
      <c r="BD112" s="416"/>
      <c r="BE112" s="416"/>
    </row>
    <row r="113" spans="1:57" hidden="1" outlineLevel="1" x14ac:dyDescent="0.35">
      <c r="BB113" s="106"/>
      <c r="BC113" s="106"/>
      <c r="BD113" s="416"/>
      <c r="BE113" s="416"/>
    </row>
    <row r="114" spans="1:57" hidden="1" outlineLevel="1" x14ac:dyDescent="0.35">
      <c r="BB114" s="106"/>
      <c r="BC114" s="106"/>
      <c r="BD114" s="416"/>
      <c r="BE114" s="416"/>
    </row>
    <row r="115" spans="1:57" hidden="1" outlineLevel="1" x14ac:dyDescent="0.35">
      <c r="BB115" s="106"/>
      <c r="BC115" s="106"/>
      <c r="BD115" s="416"/>
      <c r="BE115" s="416"/>
    </row>
    <row r="116" spans="1:57" hidden="1" outlineLevel="1" x14ac:dyDescent="0.35">
      <c r="V116" s="480" t="s">
        <v>44</v>
      </c>
      <c r="W116" s="316">
        <f>$W$6</f>
        <v>43252</v>
      </c>
      <c r="X116" s="316">
        <f>$X$6</f>
        <v>43465</v>
      </c>
      <c r="Y116" s="316">
        <f>$Y$6</f>
        <v>43800</v>
      </c>
      <c r="Z116" s="316">
        <f>$Z$6</f>
        <v>43862</v>
      </c>
      <c r="AA116" s="316">
        <f>$AA$6</f>
        <v>44013</v>
      </c>
      <c r="AB116" s="316">
        <f>$AB$6</f>
        <v>44166</v>
      </c>
      <c r="AC116" s="1573">
        <f>$AC$6</f>
        <v>44531</v>
      </c>
      <c r="AD116" s="1573">
        <f>$AD$6</f>
        <v>44774</v>
      </c>
      <c r="AE116" s="1573" t="str">
        <f>$AE$6</f>
        <v>-</v>
      </c>
      <c r="AF116" s="1573" t="str">
        <f>$AF$6</f>
        <v>-</v>
      </c>
      <c r="AG116" s="1573" t="str">
        <f>$AG$6</f>
        <v>-</v>
      </c>
      <c r="AH116" s="423"/>
      <c r="BB116" s="106"/>
      <c r="BC116" s="106"/>
      <c r="BD116" s="416"/>
      <c r="BE116" s="416"/>
    </row>
    <row r="117" spans="1:57" ht="15" hidden="1" customHeight="1" outlineLevel="1" x14ac:dyDescent="0.35">
      <c r="D117" s="2423" t="s">
        <v>108</v>
      </c>
      <c r="E117" s="2404" t="s">
        <v>109</v>
      </c>
      <c r="F117" s="2331" t="s">
        <v>595</v>
      </c>
      <c r="G117" s="2331" t="s">
        <v>111</v>
      </c>
      <c r="H117" s="3825" t="s">
        <v>186</v>
      </c>
      <c r="I117" s="3826"/>
      <c r="J117" s="3825" t="s">
        <v>112</v>
      </c>
      <c r="K117" s="3826"/>
      <c r="V117" s="2036"/>
      <c r="W117" s="1759"/>
      <c r="X117" s="1759"/>
      <c r="Y117" s="1759"/>
      <c r="Z117" s="1759"/>
      <c r="AA117" s="1759"/>
      <c r="AB117" s="1759"/>
      <c r="AC117" s="1759"/>
      <c r="AD117" s="1759"/>
      <c r="AE117" s="1759"/>
      <c r="AF117" s="1759"/>
      <c r="AG117" s="1759"/>
      <c r="AH117" s="106"/>
      <c r="BB117" s="106"/>
      <c r="BC117" s="106"/>
      <c r="BD117" s="416"/>
      <c r="BE117" s="416"/>
    </row>
    <row r="118" spans="1:57" hidden="1" outlineLevel="1" x14ac:dyDescent="0.35">
      <c r="C118" s="1482"/>
      <c r="D118" s="3816" t="s">
        <v>596</v>
      </c>
      <c r="E118" s="3838" t="s">
        <v>597</v>
      </c>
      <c r="F118" s="391" t="s">
        <v>598</v>
      </c>
      <c r="G118" s="425">
        <v>0.42</v>
      </c>
      <c r="H118" s="3845" t="s">
        <v>599</v>
      </c>
      <c r="I118" s="3846"/>
      <c r="J118" s="3866"/>
      <c r="K118" s="3867"/>
      <c r="V118" s="3816" t="s">
        <v>596</v>
      </c>
      <c r="W118" s="427">
        <v>0.4</v>
      </c>
      <c r="X118" s="428">
        <v>0.34429999999999999</v>
      </c>
      <c r="Y118" s="428">
        <v>0.46360000000000001</v>
      </c>
      <c r="Z118" s="425">
        <v>0.46360000000000001</v>
      </c>
      <c r="AA118" s="425">
        <v>0.46360000000000001</v>
      </c>
      <c r="AB118" s="428">
        <v>0.42</v>
      </c>
      <c r="AC118" s="425">
        <v>0.42</v>
      </c>
      <c r="AD118" s="425">
        <v>0.42</v>
      </c>
      <c r="AE118" s="427"/>
      <c r="AF118" s="427"/>
      <c r="AG118" s="427"/>
      <c r="BB118" s="106"/>
      <c r="BC118" s="106"/>
      <c r="BD118" s="416"/>
      <c r="BE118" s="416"/>
    </row>
    <row r="119" spans="1:57" hidden="1" outlineLevel="1" x14ac:dyDescent="0.35">
      <c r="C119" s="1482"/>
      <c r="D119" s="3839"/>
      <c r="E119" s="3766"/>
      <c r="F119" s="2542" t="s">
        <v>582</v>
      </c>
      <c r="G119" s="425">
        <v>1</v>
      </c>
      <c r="H119" s="3847" t="s">
        <v>600</v>
      </c>
      <c r="I119" s="3848"/>
      <c r="J119" s="3866"/>
      <c r="K119" s="3867"/>
      <c r="V119" s="3839"/>
      <c r="W119" s="427"/>
      <c r="X119" s="428"/>
      <c r="Y119" s="428"/>
      <c r="Z119" s="425"/>
      <c r="AA119" s="425"/>
      <c r="AB119" s="425">
        <v>1</v>
      </c>
      <c r="AC119" s="425">
        <v>1</v>
      </c>
      <c r="AD119" s="425">
        <v>1</v>
      </c>
      <c r="AE119" s="427"/>
      <c r="AF119" s="427"/>
      <c r="AG119" s="427"/>
      <c r="BB119" s="106"/>
      <c r="BC119" s="106"/>
      <c r="BD119" s="416"/>
      <c r="BE119" s="416"/>
    </row>
    <row r="120" spans="1:57" hidden="1" outlineLevel="1" x14ac:dyDescent="0.35">
      <c r="C120" s="1482"/>
      <c r="D120" s="3817"/>
      <c r="E120" s="3767"/>
      <c r="F120" s="2348" t="s">
        <v>4240</v>
      </c>
      <c r="G120" s="425">
        <v>0.42</v>
      </c>
      <c r="H120" s="3845" t="s">
        <v>599</v>
      </c>
      <c r="I120" s="3846"/>
      <c r="J120" s="3866"/>
      <c r="K120" s="3867"/>
      <c r="V120" s="3817"/>
      <c r="W120" s="427"/>
      <c r="X120" s="428"/>
      <c r="Y120" s="428"/>
      <c r="Z120" s="425"/>
      <c r="AA120" s="425"/>
      <c r="AB120" s="428">
        <v>0.42</v>
      </c>
      <c r="AC120" s="425">
        <v>0.42</v>
      </c>
      <c r="AD120" s="425">
        <v>0.42</v>
      </c>
      <c r="AE120" s="427"/>
      <c r="AF120" s="427"/>
      <c r="AG120" s="427"/>
      <c r="BB120" s="106"/>
      <c r="BC120" s="106"/>
      <c r="BD120" s="416"/>
      <c r="BE120" s="416"/>
    </row>
    <row r="121" spans="1:57" hidden="1" outlineLevel="1" x14ac:dyDescent="0.35">
      <c r="C121" s="1482"/>
      <c r="D121" s="2333" t="s">
        <v>601</v>
      </c>
      <c r="E121" s="2353" t="s">
        <v>602</v>
      </c>
      <c r="F121" s="391" t="s">
        <v>134</v>
      </c>
      <c r="G121" s="2419">
        <v>2.2000000000000002</v>
      </c>
      <c r="H121" s="3820" t="s">
        <v>603</v>
      </c>
      <c r="I121" s="3790"/>
      <c r="J121" s="3866"/>
      <c r="K121" s="3867"/>
      <c r="V121" s="2333" t="s">
        <v>601</v>
      </c>
      <c r="W121" s="419">
        <v>2.2000000000000002</v>
      </c>
      <c r="X121" s="429">
        <v>2.2000000000000002</v>
      </c>
      <c r="Y121" s="2419">
        <v>2.2000000000000002</v>
      </c>
      <c r="Z121" s="2419">
        <v>2.2000000000000002</v>
      </c>
      <c r="AA121" s="2419">
        <v>2.2000000000000002</v>
      </c>
      <c r="AB121" s="2419">
        <v>2.2000000000000002</v>
      </c>
      <c r="AC121" s="2419">
        <v>2.2000000000000002</v>
      </c>
      <c r="AD121" s="3089">
        <v>2.2000000000000002</v>
      </c>
      <c r="AE121" s="419"/>
      <c r="AF121" s="419"/>
      <c r="AG121" s="419"/>
      <c r="BB121" s="106"/>
      <c r="BC121" s="106"/>
      <c r="BD121" s="416"/>
      <c r="BE121" s="416"/>
    </row>
    <row r="122" spans="1:57" hidden="1" outlineLevel="1" x14ac:dyDescent="0.35">
      <c r="C122" s="1482"/>
      <c r="D122" s="3816" t="s">
        <v>604</v>
      </c>
      <c r="E122" s="3838" t="s">
        <v>605</v>
      </c>
      <c r="F122" s="391" t="s">
        <v>598</v>
      </c>
      <c r="G122" s="430">
        <v>4.5</v>
      </c>
      <c r="H122" s="3820" t="s">
        <v>606</v>
      </c>
      <c r="I122" s="3790"/>
      <c r="J122" s="3866"/>
      <c r="K122" s="3867"/>
      <c r="V122" s="3816" t="s">
        <v>604</v>
      </c>
      <c r="W122" s="404">
        <v>4.5</v>
      </c>
      <c r="X122" s="431">
        <v>4.5</v>
      </c>
      <c r="Y122" s="430">
        <v>4.5</v>
      </c>
      <c r="Z122" s="430">
        <v>4.5</v>
      </c>
      <c r="AA122" s="430">
        <v>4.5</v>
      </c>
      <c r="AB122" s="430">
        <v>4.5</v>
      </c>
      <c r="AC122" s="430">
        <v>4.5</v>
      </c>
      <c r="AD122" s="430">
        <v>4.5</v>
      </c>
      <c r="AE122" s="404"/>
      <c r="AF122" s="404"/>
      <c r="AG122" s="404"/>
      <c r="BB122" s="106"/>
      <c r="BC122" s="106"/>
      <c r="BD122" s="416"/>
      <c r="BE122" s="416"/>
    </row>
    <row r="123" spans="1:57" hidden="1" outlineLevel="1" x14ac:dyDescent="0.35">
      <c r="C123" s="1482"/>
      <c r="D123" s="3839"/>
      <c r="E123" s="3766"/>
      <c r="F123" s="2368" t="s">
        <v>582</v>
      </c>
      <c r="G123" s="430">
        <v>3.7</v>
      </c>
      <c r="H123" s="3820" t="s">
        <v>607</v>
      </c>
      <c r="I123" s="3790"/>
      <c r="J123" s="3866"/>
      <c r="K123" s="3867"/>
      <c r="V123" s="3839"/>
      <c r="W123" s="404"/>
      <c r="X123" s="431"/>
      <c r="Y123" s="430"/>
      <c r="Z123" s="430"/>
      <c r="AA123" s="430"/>
      <c r="AB123" s="430">
        <v>3.7</v>
      </c>
      <c r="AC123" s="430">
        <v>3.7</v>
      </c>
      <c r="AD123" s="430">
        <v>3.7</v>
      </c>
      <c r="AE123" s="404"/>
      <c r="AF123" s="404"/>
      <c r="AG123" s="404"/>
      <c r="BB123" s="106"/>
      <c r="BC123" s="106"/>
      <c r="BD123" s="416"/>
      <c r="BE123" s="416"/>
    </row>
    <row r="124" spans="1:57" hidden="1" outlineLevel="1" x14ac:dyDescent="0.35">
      <c r="C124" s="1482"/>
      <c r="D124" s="3817"/>
      <c r="E124" s="3767"/>
      <c r="F124" s="2348" t="s">
        <v>4240</v>
      </c>
      <c r="G124" s="88">
        <v>3.7</v>
      </c>
      <c r="H124" s="3851" t="s">
        <v>608</v>
      </c>
      <c r="I124" s="3852"/>
      <c r="J124" s="3866"/>
      <c r="K124" s="3867"/>
      <c r="V124" s="3817"/>
      <c r="W124" s="404"/>
      <c r="X124" s="431"/>
      <c r="Y124" s="430"/>
      <c r="Z124" s="430"/>
      <c r="AA124" s="430"/>
      <c r="AB124" s="293">
        <v>3.7</v>
      </c>
      <c r="AC124" s="88">
        <v>3.7</v>
      </c>
      <c r="AD124" s="3090">
        <v>3.7</v>
      </c>
      <c r="AE124" s="404"/>
      <c r="AF124" s="404"/>
      <c r="AG124" s="404"/>
      <c r="BB124" s="106"/>
      <c r="BC124" s="106"/>
      <c r="BD124" s="416"/>
      <c r="BE124" s="416"/>
    </row>
    <row r="125" spans="1:57" s="398" customFormat="1" hidden="1" outlineLevel="1" x14ac:dyDescent="0.35">
      <c r="A125" s="486"/>
      <c r="B125" s="486"/>
      <c r="C125" s="1482"/>
      <c r="D125" s="2333" t="s">
        <v>609</v>
      </c>
      <c r="E125" s="2353" t="s">
        <v>610</v>
      </c>
      <c r="F125" s="2333" t="s">
        <v>134</v>
      </c>
      <c r="G125" s="430">
        <v>1.5</v>
      </c>
      <c r="H125" s="3820" t="s">
        <v>611</v>
      </c>
      <c r="I125" s="3790"/>
      <c r="J125" s="3866"/>
      <c r="K125" s="3867"/>
      <c r="L125" s="106"/>
      <c r="M125" s="486"/>
      <c r="N125" s="106"/>
      <c r="O125" s="106"/>
      <c r="P125" s="106"/>
      <c r="Q125" s="106"/>
      <c r="R125" s="486"/>
      <c r="S125" s="486"/>
      <c r="T125" s="486"/>
      <c r="U125" s="486"/>
      <c r="V125" s="2333" t="s">
        <v>609</v>
      </c>
      <c r="W125" s="404">
        <v>1.5</v>
      </c>
      <c r="X125" s="431">
        <v>1.5</v>
      </c>
      <c r="Y125" s="330">
        <v>1.5</v>
      </c>
      <c r="Z125" s="330">
        <v>1.5</v>
      </c>
      <c r="AA125" s="330">
        <v>1.5</v>
      </c>
      <c r="AB125" s="430">
        <v>1.5</v>
      </c>
      <c r="AC125" s="430">
        <v>1.5</v>
      </c>
      <c r="AD125" s="430">
        <v>1.5</v>
      </c>
      <c r="AE125" s="404"/>
      <c r="AF125" s="404"/>
      <c r="AG125" s="404"/>
      <c r="AI125"/>
      <c r="AJ125"/>
      <c r="AK125"/>
      <c r="AL125"/>
      <c r="AM125"/>
      <c r="AN125"/>
      <c r="AO125"/>
      <c r="AP125"/>
      <c r="AQ125"/>
      <c r="AR125"/>
      <c r="AS125"/>
      <c r="BB125" s="106"/>
      <c r="BC125" s="106"/>
      <c r="BD125" s="416"/>
      <c r="BE125" s="416"/>
    </row>
    <row r="126" spans="1:57" hidden="1" outlineLevel="1" x14ac:dyDescent="0.35">
      <c r="C126" s="1482"/>
      <c r="D126" s="3816" t="s">
        <v>612</v>
      </c>
      <c r="E126" s="3838" t="s">
        <v>613</v>
      </c>
      <c r="F126" s="391" t="s">
        <v>598</v>
      </c>
      <c r="G126" s="430">
        <v>4.5</v>
      </c>
      <c r="H126" s="3820" t="s">
        <v>606</v>
      </c>
      <c r="I126" s="3790"/>
      <c r="J126" s="3866"/>
      <c r="K126" s="3867"/>
      <c r="V126" s="3816" t="s">
        <v>612</v>
      </c>
      <c r="W126" s="404">
        <v>4.5</v>
      </c>
      <c r="X126" s="431">
        <v>4.5</v>
      </c>
      <c r="Y126" s="330">
        <v>4.5</v>
      </c>
      <c r="Z126" s="330">
        <v>4.5</v>
      </c>
      <c r="AA126" s="330">
        <v>4.5</v>
      </c>
      <c r="AB126" s="430">
        <v>4.5</v>
      </c>
      <c r="AC126" s="430">
        <v>4.5</v>
      </c>
      <c r="AD126" s="430">
        <v>4.5</v>
      </c>
      <c r="AE126" s="404"/>
      <c r="AF126" s="404"/>
      <c r="AG126" s="404"/>
      <c r="BB126" s="106"/>
      <c r="BC126" s="106"/>
      <c r="BD126" s="416"/>
      <c r="BE126" s="416"/>
    </row>
    <row r="127" spans="1:57" hidden="1" outlineLevel="1" x14ac:dyDescent="0.35">
      <c r="C127" s="1482"/>
      <c r="D127" s="3839"/>
      <c r="E127" s="3766"/>
      <c r="F127" s="2368" t="s">
        <v>582</v>
      </c>
      <c r="G127" s="430">
        <v>3.7</v>
      </c>
      <c r="H127" s="3820" t="s">
        <v>607</v>
      </c>
      <c r="I127" s="3790"/>
      <c r="J127" s="3866"/>
      <c r="K127" s="3867"/>
      <c r="V127" s="3839"/>
      <c r="W127" s="404"/>
      <c r="X127" s="431"/>
      <c r="Y127" s="330"/>
      <c r="Z127" s="330"/>
      <c r="AA127" s="330"/>
      <c r="AB127" s="430">
        <v>3.7</v>
      </c>
      <c r="AC127" s="430">
        <v>3.7</v>
      </c>
      <c r="AD127" s="430">
        <v>3.7</v>
      </c>
      <c r="AE127" s="404"/>
      <c r="AF127" s="404"/>
      <c r="AG127" s="404"/>
      <c r="BB127" s="106"/>
      <c r="BC127" s="106"/>
      <c r="BD127" s="416"/>
      <c r="BE127" s="416"/>
    </row>
    <row r="128" spans="1:57" hidden="1" outlineLevel="1" x14ac:dyDescent="0.35">
      <c r="C128" s="1482"/>
      <c r="D128" s="3817"/>
      <c r="E128" s="3767"/>
      <c r="F128" s="2348" t="s">
        <v>4240</v>
      </c>
      <c r="G128" s="88">
        <v>3.7</v>
      </c>
      <c r="H128" s="3851" t="s">
        <v>608</v>
      </c>
      <c r="I128" s="3852"/>
      <c r="J128" s="3866"/>
      <c r="K128" s="3867"/>
      <c r="V128" s="3817"/>
      <c r="W128" s="404"/>
      <c r="X128" s="431"/>
      <c r="Y128" s="330"/>
      <c r="Z128" s="330"/>
      <c r="AA128" s="330"/>
      <c r="AB128" s="293">
        <v>3.7</v>
      </c>
      <c r="AC128" s="88">
        <v>3.7</v>
      </c>
      <c r="AD128" s="3090">
        <v>3.7</v>
      </c>
      <c r="AE128" s="404"/>
      <c r="AF128" s="404"/>
      <c r="AG128" s="404"/>
      <c r="BB128" s="106"/>
      <c r="BC128" s="106"/>
      <c r="BD128" s="416"/>
      <c r="BE128" s="416"/>
    </row>
    <row r="129" spans="1:57" hidden="1" outlineLevel="1" x14ac:dyDescent="0.35">
      <c r="C129" s="1482"/>
      <c r="D129" s="3816" t="s">
        <v>199</v>
      </c>
      <c r="E129" s="3838" t="s">
        <v>614</v>
      </c>
      <c r="F129" s="391" t="s">
        <v>598</v>
      </c>
      <c r="G129" s="432">
        <v>4.28571428571429</v>
      </c>
      <c r="H129" s="3820" t="s">
        <v>599</v>
      </c>
      <c r="I129" s="3790"/>
      <c r="J129" s="3866"/>
      <c r="K129" s="3867"/>
      <c r="V129" s="3816" t="s">
        <v>199</v>
      </c>
      <c r="W129" s="433">
        <v>4.3185840707964598</v>
      </c>
      <c r="X129" s="434">
        <v>4.2926829268292686</v>
      </c>
      <c r="Y129" s="435">
        <v>4.2329545454545459</v>
      </c>
      <c r="Z129" s="1743">
        <v>4.2329545454545459</v>
      </c>
      <c r="AA129" s="1743">
        <v>4.2329545454545459</v>
      </c>
      <c r="AB129" s="434">
        <v>4.28571428571429</v>
      </c>
      <c r="AC129" s="432">
        <v>4.28571428571429</v>
      </c>
      <c r="AD129" s="432">
        <v>4.28571428571429</v>
      </c>
      <c r="AE129" s="433"/>
      <c r="AF129" s="433"/>
      <c r="AG129" s="433"/>
      <c r="BB129" s="106"/>
      <c r="BC129" s="106"/>
      <c r="BD129" s="416"/>
      <c r="BE129" s="416"/>
    </row>
    <row r="130" spans="1:57" hidden="1" outlineLevel="1" x14ac:dyDescent="0.35">
      <c r="C130" s="1482"/>
      <c r="D130" s="3839"/>
      <c r="E130" s="3766"/>
      <c r="F130" s="2541" t="s">
        <v>582</v>
      </c>
      <c r="G130" s="432">
        <v>1.7767584097859328</v>
      </c>
      <c r="H130" s="3820" t="s">
        <v>615</v>
      </c>
      <c r="I130" s="3790"/>
      <c r="J130" s="3866"/>
      <c r="K130" s="3867"/>
      <c r="V130" s="3839"/>
      <c r="W130" s="433"/>
      <c r="X130" s="434"/>
      <c r="Y130" s="435"/>
      <c r="Z130" s="1743"/>
      <c r="AA130" s="1743"/>
      <c r="AB130" s="432">
        <v>1.7767584097859328</v>
      </c>
      <c r="AC130" s="432">
        <v>1.7767584097859328</v>
      </c>
      <c r="AD130" s="432">
        <v>1.7767584097859328</v>
      </c>
      <c r="AE130" s="433"/>
      <c r="AF130" s="433"/>
      <c r="AG130" s="433"/>
      <c r="BB130" s="106"/>
      <c r="BC130" s="106"/>
      <c r="BD130" s="416"/>
      <c r="BE130" s="416"/>
    </row>
    <row r="131" spans="1:57" hidden="1" outlineLevel="1" x14ac:dyDescent="0.35">
      <c r="C131" s="1482"/>
      <c r="D131" s="3839"/>
      <c r="E131" s="3766"/>
      <c r="F131" s="2348" t="s">
        <v>4240</v>
      </c>
      <c r="G131" s="458">
        <v>1.5644946808510638</v>
      </c>
      <c r="H131" s="3849" t="s">
        <v>616</v>
      </c>
      <c r="I131" s="3850"/>
      <c r="J131" s="3866"/>
      <c r="K131" s="3867"/>
      <c r="V131" s="3839"/>
      <c r="W131" s="433"/>
      <c r="X131" s="434"/>
      <c r="Y131" s="435"/>
      <c r="Z131" s="1743"/>
      <c r="AA131" s="1743"/>
      <c r="AB131" s="436">
        <v>1.5644946808510638</v>
      </c>
      <c r="AC131" s="458">
        <v>1.5644946808510638</v>
      </c>
      <c r="AD131" s="458">
        <v>1.5644946808510638</v>
      </c>
      <c r="AE131" s="433"/>
      <c r="AF131" s="433"/>
      <c r="AG131" s="433"/>
      <c r="BB131" s="106"/>
      <c r="BC131" s="106"/>
      <c r="BD131" s="416"/>
      <c r="BE131" s="416"/>
    </row>
    <row r="132" spans="1:57" hidden="1" outlineLevel="1" x14ac:dyDescent="0.35">
      <c r="C132" s="1482"/>
      <c r="D132" s="3817"/>
      <c r="E132" s="3767"/>
      <c r="F132" s="2541" t="s">
        <v>522</v>
      </c>
      <c r="G132" s="458">
        <v>2.65</v>
      </c>
      <c r="H132" s="3849" t="s">
        <v>617</v>
      </c>
      <c r="I132" s="3850"/>
      <c r="J132" s="3866"/>
      <c r="K132" s="3867"/>
      <c r="V132" s="3817"/>
      <c r="W132" s="433"/>
      <c r="X132" s="434"/>
      <c r="Y132" s="435"/>
      <c r="Z132" s="1743"/>
      <c r="AA132" s="1743"/>
      <c r="AB132" s="436">
        <v>2.65</v>
      </c>
      <c r="AC132" s="458">
        <v>2.65</v>
      </c>
      <c r="AD132" s="458">
        <v>2.65</v>
      </c>
      <c r="AE132" s="433"/>
      <c r="AF132" s="433"/>
      <c r="AG132" s="433"/>
      <c r="BB132" s="106"/>
      <c r="BC132" s="106"/>
      <c r="BD132" s="416"/>
      <c r="BE132" s="416"/>
    </row>
    <row r="133" spans="1:57" hidden="1" outlineLevel="1" x14ac:dyDescent="0.35">
      <c r="C133" s="1482"/>
      <c r="D133" s="3854" t="s">
        <v>618</v>
      </c>
      <c r="E133" s="3838" t="s">
        <v>619</v>
      </c>
      <c r="F133" s="1650" t="s">
        <v>4241</v>
      </c>
      <c r="G133" s="2419">
        <v>0.75</v>
      </c>
      <c r="H133" s="3820" t="s">
        <v>620</v>
      </c>
      <c r="I133" s="3790"/>
      <c r="J133" s="3866"/>
      <c r="K133" s="3867"/>
      <c r="V133" s="3854" t="s">
        <v>618</v>
      </c>
      <c r="W133" s="419">
        <v>0.75</v>
      </c>
      <c r="X133" s="429">
        <v>0.75</v>
      </c>
      <c r="Y133" s="2419">
        <v>0.75</v>
      </c>
      <c r="Z133" s="2419">
        <v>0.75</v>
      </c>
      <c r="AA133" s="2419">
        <v>0.75</v>
      </c>
      <c r="AB133" s="2419">
        <v>0.75</v>
      </c>
      <c r="AC133" s="2419">
        <v>0.75</v>
      </c>
      <c r="AD133" s="3089">
        <v>0.75</v>
      </c>
      <c r="AE133" s="419"/>
      <c r="AF133" s="419"/>
      <c r="AG133" s="419"/>
      <c r="BB133" s="106"/>
      <c r="BC133" s="106"/>
      <c r="BD133" s="416"/>
      <c r="BE133" s="416"/>
    </row>
    <row r="134" spans="1:57" hidden="1" outlineLevel="1" x14ac:dyDescent="0.35">
      <c r="C134" s="1482"/>
      <c r="D134" s="3776"/>
      <c r="E134" s="3767"/>
      <c r="F134" s="2348" t="s">
        <v>4240</v>
      </c>
      <c r="G134" s="89">
        <v>1</v>
      </c>
      <c r="H134" s="3820" t="s">
        <v>520</v>
      </c>
      <c r="I134" s="3790"/>
      <c r="J134" s="3866"/>
      <c r="K134" s="3867"/>
      <c r="V134" s="3776"/>
      <c r="W134" s="419"/>
      <c r="X134" s="429"/>
      <c r="Y134" s="2419"/>
      <c r="Z134" s="2419"/>
      <c r="AA134" s="2419"/>
      <c r="AB134" s="99">
        <v>1</v>
      </c>
      <c r="AC134" s="89">
        <v>1</v>
      </c>
      <c r="AD134" s="89">
        <v>1</v>
      </c>
      <c r="AE134" s="419"/>
      <c r="AF134" s="419"/>
      <c r="AG134" s="419"/>
      <c r="BB134" s="106"/>
      <c r="BC134" s="106"/>
      <c r="BD134" s="416"/>
      <c r="BE134" s="416"/>
    </row>
    <row r="135" spans="1:57" hidden="1" outlineLevel="1" x14ac:dyDescent="0.35">
      <c r="C135" s="1482"/>
      <c r="D135" s="391">
        <v>365.25</v>
      </c>
      <c r="E135" s="2353" t="s">
        <v>569</v>
      </c>
      <c r="F135" s="391" t="s">
        <v>134</v>
      </c>
      <c r="G135" s="430">
        <v>365.25</v>
      </c>
      <c r="H135" s="3820" t="s">
        <v>570</v>
      </c>
      <c r="I135" s="3790"/>
      <c r="J135" s="3866"/>
      <c r="K135" s="3867"/>
      <c r="V135" s="391">
        <v>365.25</v>
      </c>
      <c r="W135" s="404">
        <v>365</v>
      </c>
      <c r="X135" s="431">
        <v>365</v>
      </c>
      <c r="Y135" s="430">
        <v>365</v>
      </c>
      <c r="Z135" s="430">
        <v>365</v>
      </c>
      <c r="AA135" s="430">
        <v>365</v>
      </c>
      <c r="AB135" s="329">
        <v>365.25</v>
      </c>
      <c r="AC135" s="430">
        <v>365.25</v>
      </c>
      <c r="AD135" s="430">
        <v>365.25</v>
      </c>
      <c r="AE135" s="404"/>
      <c r="AF135" s="404"/>
      <c r="AG135" s="404"/>
      <c r="BB135" s="106"/>
      <c r="BC135" s="106"/>
      <c r="BD135" s="416"/>
      <c r="BE135" s="416"/>
    </row>
    <row r="136" spans="1:57" hidden="1" outlineLevel="1" x14ac:dyDescent="0.35">
      <c r="C136" s="1482"/>
      <c r="D136" s="3854" t="s">
        <v>621</v>
      </c>
      <c r="E136" s="3838" t="s">
        <v>622</v>
      </c>
      <c r="F136" s="391" t="s">
        <v>598</v>
      </c>
      <c r="G136" s="437">
        <v>1.1875</v>
      </c>
      <c r="H136" s="3820" t="s">
        <v>623</v>
      </c>
      <c r="I136" s="3790"/>
      <c r="J136" s="3866"/>
      <c r="K136" s="3867"/>
      <c r="V136" s="3854" t="s">
        <v>621</v>
      </c>
      <c r="W136" s="439">
        <v>1.1754385964912279</v>
      </c>
      <c r="X136" s="440">
        <v>1.1754385964912279</v>
      </c>
      <c r="Y136" s="441">
        <v>1.1875</v>
      </c>
      <c r="Z136" s="438">
        <v>1.1875</v>
      </c>
      <c r="AA136" s="438">
        <v>1.1875</v>
      </c>
      <c r="AB136" s="437">
        <v>1.1875</v>
      </c>
      <c r="AC136" s="437">
        <v>1.1875</v>
      </c>
      <c r="AD136" s="437">
        <v>1.1875</v>
      </c>
      <c r="AE136" s="439"/>
      <c r="AF136" s="439"/>
      <c r="AG136" s="439"/>
      <c r="BB136" s="106"/>
      <c r="BC136" s="106"/>
      <c r="BD136" s="416"/>
      <c r="BE136" s="416"/>
    </row>
    <row r="137" spans="1:57" hidden="1" outlineLevel="1" x14ac:dyDescent="0.35">
      <c r="C137" s="1482"/>
      <c r="D137" s="3716"/>
      <c r="E137" s="3766"/>
      <c r="F137" s="2543" t="s">
        <v>582</v>
      </c>
      <c r="G137" s="438">
        <v>1</v>
      </c>
      <c r="H137" s="3847" t="s">
        <v>600</v>
      </c>
      <c r="I137" s="3848"/>
      <c r="J137" s="3866"/>
      <c r="K137" s="3867"/>
      <c r="V137" s="3716"/>
      <c r="W137" s="439"/>
      <c r="X137" s="440"/>
      <c r="Y137" s="441"/>
      <c r="Z137" s="438"/>
      <c r="AA137" s="438"/>
      <c r="AB137" s="438">
        <v>1</v>
      </c>
      <c r="AC137" s="438">
        <v>1</v>
      </c>
      <c r="AD137" s="438">
        <v>1</v>
      </c>
      <c r="AE137" s="439"/>
      <c r="AF137" s="439"/>
      <c r="AG137" s="439"/>
      <c r="BB137" s="106"/>
      <c r="BC137" s="106"/>
      <c r="BD137" s="416"/>
      <c r="BE137" s="416"/>
    </row>
    <row r="138" spans="1:57" ht="15" hidden="1" customHeight="1" outlineLevel="1" x14ac:dyDescent="0.35">
      <c r="C138" s="1482"/>
      <c r="D138" s="3776"/>
      <c r="E138" s="3767"/>
      <c r="F138" s="2348" t="s">
        <v>4240</v>
      </c>
      <c r="G138" s="438">
        <v>1</v>
      </c>
      <c r="H138" s="3875" t="s">
        <v>624</v>
      </c>
      <c r="I138" s="3876"/>
      <c r="J138" s="3866" t="s">
        <v>625</v>
      </c>
      <c r="K138" s="3867"/>
      <c r="V138" s="3776"/>
      <c r="W138" s="439"/>
      <c r="X138" s="440"/>
      <c r="Y138" s="441"/>
      <c r="Z138" s="438"/>
      <c r="AA138" s="438"/>
      <c r="AB138" s="441">
        <v>1</v>
      </c>
      <c r="AC138" s="438">
        <v>1</v>
      </c>
      <c r="AD138" s="438">
        <v>1</v>
      </c>
      <c r="AE138" s="439"/>
      <c r="AF138" s="439"/>
      <c r="AG138" s="439"/>
      <c r="BB138" s="106"/>
      <c r="BC138" s="106"/>
      <c r="BD138" s="416"/>
      <c r="BE138" s="416"/>
    </row>
    <row r="139" spans="1:57" hidden="1" outlineLevel="1" x14ac:dyDescent="0.35">
      <c r="C139" s="1482"/>
      <c r="D139" s="391">
        <v>8.33</v>
      </c>
      <c r="E139" s="2360" t="s">
        <v>626</v>
      </c>
      <c r="F139" s="391" t="s">
        <v>134</v>
      </c>
      <c r="G139" s="2419">
        <v>8.33</v>
      </c>
      <c r="H139" s="3847" t="s">
        <v>627</v>
      </c>
      <c r="I139" s="3848"/>
      <c r="J139" s="3866"/>
      <c r="K139" s="3867"/>
      <c r="V139" s="391">
        <v>8.33</v>
      </c>
      <c r="W139" s="419">
        <v>8.33</v>
      </c>
      <c r="X139" s="429">
        <v>8.33</v>
      </c>
      <c r="Y139" s="83">
        <v>8.33</v>
      </c>
      <c r="Z139" s="2419">
        <v>8.33</v>
      </c>
      <c r="AA139" s="2419">
        <v>8.33</v>
      </c>
      <c r="AB139" s="2419">
        <v>8.33</v>
      </c>
      <c r="AC139" s="2419">
        <v>8.33</v>
      </c>
      <c r="AD139" s="3089">
        <v>8.33</v>
      </c>
      <c r="AE139" s="419"/>
      <c r="AF139" s="419"/>
      <c r="AG139" s="419"/>
      <c r="BB139" s="106"/>
      <c r="BC139" s="106"/>
      <c r="BD139" s="416"/>
      <c r="BE139" s="416"/>
    </row>
    <row r="140" spans="1:57" hidden="1" outlineLevel="1" x14ac:dyDescent="0.35">
      <c r="C140" s="1482"/>
      <c r="D140" s="391">
        <v>1</v>
      </c>
      <c r="E140" s="2353" t="s">
        <v>628</v>
      </c>
      <c r="F140" s="391" t="s">
        <v>134</v>
      </c>
      <c r="G140" s="2419">
        <v>1</v>
      </c>
      <c r="H140" s="3820" t="s">
        <v>629</v>
      </c>
      <c r="I140" s="3790"/>
      <c r="J140" s="3866"/>
      <c r="K140" s="3867"/>
      <c r="V140" s="391">
        <v>1</v>
      </c>
      <c r="W140" s="419">
        <v>1</v>
      </c>
      <c r="X140" s="429">
        <v>1</v>
      </c>
      <c r="Y140" s="2419">
        <v>1</v>
      </c>
      <c r="Z140" s="2419">
        <v>1</v>
      </c>
      <c r="AA140" s="2419">
        <v>1</v>
      </c>
      <c r="AB140" s="2419">
        <v>1</v>
      </c>
      <c r="AC140" s="2419">
        <v>1</v>
      </c>
      <c r="AD140" s="3089">
        <v>1</v>
      </c>
      <c r="AE140" s="419"/>
      <c r="AF140" s="419"/>
      <c r="AG140" s="419"/>
      <c r="BB140" s="106"/>
      <c r="BC140" s="106"/>
      <c r="BD140" s="416"/>
      <c r="BE140" s="416"/>
    </row>
    <row r="141" spans="1:57" hidden="1" outlineLevel="1" x14ac:dyDescent="0.35">
      <c r="C141" s="1482"/>
      <c r="D141" s="2333" t="s">
        <v>630</v>
      </c>
      <c r="E141" s="2353" t="s">
        <v>631</v>
      </c>
      <c r="F141" s="391" t="s">
        <v>134</v>
      </c>
      <c r="G141" s="430">
        <v>93</v>
      </c>
      <c r="H141" s="3820" t="s">
        <v>632</v>
      </c>
      <c r="I141" s="3790"/>
      <c r="J141" s="3866"/>
      <c r="K141" s="3867"/>
      <c r="V141" s="2333" t="s">
        <v>630</v>
      </c>
      <c r="W141" s="404">
        <v>93</v>
      </c>
      <c r="X141" s="430">
        <v>93</v>
      </c>
      <c r="Y141" s="430">
        <v>93</v>
      </c>
      <c r="Z141" s="430">
        <v>93</v>
      </c>
      <c r="AA141" s="430">
        <v>93</v>
      </c>
      <c r="AB141" s="430">
        <v>93</v>
      </c>
      <c r="AC141" s="430">
        <v>93</v>
      </c>
      <c r="AD141" s="430">
        <v>93</v>
      </c>
      <c r="AE141" s="404"/>
      <c r="AF141" s="404"/>
      <c r="AG141" s="404"/>
      <c r="BB141" s="106"/>
      <c r="BC141" s="106"/>
      <c r="BD141" s="416"/>
      <c r="BE141" s="416"/>
    </row>
    <row r="142" spans="1:57" s="398" customFormat="1" hidden="1" outlineLevel="1" x14ac:dyDescent="0.35">
      <c r="A142" s="486"/>
      <c r="B142" s="486"/>
      <c r="C142" s="1482"/>
      <c r="D142" s="2333" t="s">
        <v>633</v>
      </c>
      <c r="E142" s="2353" t="s">
        <v>634</v>
      </c>
      <c r="F142" s="2333" t="s">
        <v>134</v>
      </c>
      <c r="G142" s="430">
        <v>61.3</v>
      </c>
      <c r="H142" s="3820" t="s">
        <v>635</v>
      </c>
      <c r="I142" s="3790"/>
      <c r="J142" s="3866"/>
      <c r="K142" s="3867"/>
      <c r="L142" s="106"/>
      <c r="M142" s="486"/>
      <c r="N142" s="106"/>
      <c r="O142" s="106"/>
      <c r="P142" s="106"/>
      <c r="Q142" s="106"/>
      <c r="R142" s="486"/>
      <c r="S142" s="486"/>
      <c r="T142" s="486"/>
      <c r="U142" s="486"/>
      <c r="V142" s="2333" t="s">
        <v>633</v>
      </c>
      <c r="W142" s="404">
        <v>61.3</v>
      </c>
      <c r="X142" s="430">
        <v>61.3</v>
      </c>
      <c r="Y142" s="430">
        <v>61.3</v>
      </c>
      <c r="Z142" s="430">
        <v>61.3</v>
      </c>
      <c r="AA142" s="430">
        <v>61.3</v>
      </c>
      <c r="AB142" s="430">
        <v>61.3</v>
      </c>
      <c r="AC142" s="430">
        <v>61.3</v>
      </c>
      <c r="AD142" s="430">
        <v>61.3</v>
      </c>
      <c r="AE142" s="404"/>
      <c r="AF142" s="404"/>
      <c r="AG142" s="404"/>
      <c r="AI142"/>
      <c r="AJ142"/>
      <c r="AK142"/>
      <c r="AL142"/>
      <c r="AM142"/>
      <c r="AN142"/>
      <c r="AO142"/>
      <c r="AP142"/>
      <c r="AQ142"/>
      <c r="AR142"/>
      <c r="AS142"/>
      <c r="BB142" s="106"/>
      <c r="BC142" s="106"/>
      <c r="BD142" s="416"/>
      <c r="BE142" s="416"/>
    </row>
    <row r="143" spans="1:57" s="398" customFormat="1" hidden="1" outlineLevel="1" x14ac:dyDescent="0.35">
      <c r="A143" s="486"/>
      <c r="B143" s="486"/>
      <c r="C143" s="1482"/>
      <c r="D143" s="2333" t="s">
        <v>636</v>
      </c>
      <c r="E143" s="2353" t="s">
        <v>637</v>
      </c>
      <c r="F143" s="2333" t="s">
        <v>134</v>
      </c>
      <c r="G143" s="2419">
        <v>0.98</v>
      </c>
      <c r="H143" s="3847" t="s">
        <v>638</v>
      </c>
      <c r="I143" s="3848"/>
      <c r="J143" s="3866"/>
      <c r="K143" s="3867"/>
      <c r="L143" s="106"/>
      <c r="M143" s="486"/>
      <c r="N143" s="106"/>
      <c r="O143" s="106"/>
      <c r="P143" s="106"/>
      <c r="Q143" s="106"/>
      <c r="R143" s="486"/>
      <c r="S143" s="486"/>
      <c r="T143" s="486"/>
      <c r="U143" s="486"/>
      <c r="V143" s="2333" t="s">
        <v>636</v>
      </c>
      <c r="W143" s="419">
        <v>0.98</v>
      </c>
      <c r="X143" s="429">
        <v>0.98</v>
      </c>
      <c r="Y143" s="83">
        <v>0.98</v>
      </c>
      <c r="Z143" s="2419">
        <v>0.98</v>
      </c>
      <c r="AA143" s="2419">
        <v>0.98</v>
      </c>
      <c r="AB143" s="2419">
        <v>0.98</v>
      </c>
      <c r="AC143" s="2419">
        <v>0.98</v>
      </c>
      <c r="AD143" s="3089">
        <v>0.98</v>
      </c>
      <c r="AE143" s="419"/>
      <c r="AF143" s="419"/>
      <c r="AG143" s="419"/>
      <c r="AI143"/>
      <c r="AJ143"/>
      <c r="AK143"/>
      <c r="AL143"/>
      <c r="AM143"/>
      <c r="AN143"/>
      <c r="AO143"/>
      <c r="AP143"/>
      <c r="AQ143"/>
      <c r="AR143"/>
      <c r="AS143"/>
      <c r="BB143" s="106"/>
      <c r="BC143" s="106"/>
      <c r="BD143" s="416"/>
      <c r="BE143" s="416"/>
    </row>
    <row r="144" spans="1:57" s="398" customFormat="1" hidden="1" outlineLevel="1" x14ac:dyDescent="0.35">
      <c r="A144" s="486"/>
      <c r="B144" s="486"/>
      <c r="C144" s="1482"/>
      <c r="D144" s="2333">
        <v>3412</v>
      </c>
      <c r="E144" s="2360" t="s">
        <v>639</v>
      </c>
      <c r="F144" s="2333" t="s">
        <v>134</v>
      </c>
      <c r="G144" s="443">
        <v>3412</v>
      </c>
      <c r="H144" s="3847" t="s">
        <v>217</v>
      </c>
      <c r="I144" s="3848"/>
      <c r="J144" s="3866"/>
      <c r="K144" s="3867"/>
      <c r="L144" s="106"/>
      <c r="M144" s="486"/>
      <c r="N144" s="106"/>
      <c r="O144" s="106"/>
      <c r="P144" s="106"/>
      <c r="Q144" s="106"/>
      <c r="R144" s="486"/>
      <c r="S144" s="486"/>
      <c r="T144" s="486"/>
      <c r="U144" s="486"/>
      <c r="V144" s="2333">
        <v>3412</v>
      </c>
      <c r="W144" s="444">
        <v>3413</v>
      </c>
      <c r="X144" s="445">
        <v>3413</v>
      </c>
      <c r="Y144" s="443">
        <v>3413</v>
      </c>
      <c r="Z144" s="443">
        <v>3413</v>
      </c>
      <c r="AA144" s="443">
        <v>3413</v>
      </c>
      <c r="AB144" s="446">
        <v>3412</v>
      </c>
      <c r="AC144" s="443">
        <v>3412</v>
      </c>
      <c r="AD144" s="443">
        <v>3412</v>
      </c>
      <c r="AE144" s="444"/>
      <c r="AF144" s="444"/>
      <c r="AG144" s="444"/>
      <c r="AI144"/>
      <c r="AJ144"/>
      <c r="AK144"/>
      <c r="AL144"/>
      <c r="AM144"/>
      <c r="AN144"/>
      <c r="AO144"/>
      <c r="AP144"/>
      <c r="AQ144"/>
      <c r="AR144"/>
      <c r="AS144"/>
      <c r="BB144" s="106"/>
      <c r="BC144" s="106"/>
      <c r="BD144" s="416"/>
      <c r="BE144" s="416"/>
    </row>
    <row r="145" spans="1:57" s="398" customFormat="1" hidden="1" outlineLevel="1" x14ac:dyDescent="0.35">
      <c r="A145" s="486"/>
      <c r="B145" s="486"/>
      <c r="C145" s="1482"/>
      <c r="D145" s="3816" t="s">
        <v>516</v>
      </c>
      <c r="E145" s="3838" t="s">
        <v>578</v>
      </c>
      <c r="F145" s="2333" t="s">
        <v>598</v>
      </c>
      <c r="G145" s="425">
        <v>0.72</v>
      </c>
      <c r="H145" s="3820" t="s">
        <v>599</v>
      </c>
      <c r="I145" s="3790"/>
      <c r="J145" s="3866"/>
      <c r="K145" s="3867"/>
      <c r="L145" s="106"/>
      <c r="M145" s="486"/>
      <c r="N145" s="106"/>
      <c r="O145" s="106"/>
      <c r="P145" s="106"/>
      <c r="Q145" s="106"/>
      <c r="R145" s="486"/>
      <c r="S145" s="486"/>
      <c r="T145" s="486"/>
      <c r="U145" s="486"/>
      <c r="V145" s="3816" t="s">
        <v>516</v>
      </c>
      <c r="W145" s="448">
        <v>0.86</v>
      </c>
      <c r="X145" s="449">
        <v>0.89859999999999995</v>
      </c>
      <c r="Y145" s="450">
        <v>0.91869999999999996</v>
      </c>
      <c r="Z145" s="1744">
        <v>0.91869999999999996</v>
      </c>
      <c r="AA145" s="1744">
        <v>0.91869999999999996</v>
      </c>
      <c r="AB145" s="454">
        <v>0.72</v>
      </c>
      <c r="AC145" s="425">
        <v>0.72</v>
      </c>
      <c r="AD145" s="425">
        <v>0.72</v>
      </c>
      <c r="AE145" s="448"/>
      <c r="AF145" s="448"/>
      <c r="AG145" s="448"/>
      <c r="AI145"/>
      <c r="AJ145"/>
      <c r="AK145"/>
      <c r="AL145"/>
      <c r="AM145"/>
      <c r="AN145"/>
      <c r="AO145"/>
      <c r="AP145"/>
      <c r="AQ145"/>
      <c r="AR145"/>
      <c r="AS145"/>
      <c r="BB145" s="106"/>
      <c r="BC145" s="106"/>
      <c r="BD145" s="416"/>
      <c r="BE145" s="416"/>
    </row>
    <row r="146" spans="1:57" s="398" customFormat="1" hidden="1" outlineLevel="1" x14ac:dyDescent="0.35">
      <c r="A146" s="486"/>
      <c r="B146" s="486"/>
      <c r="C146" s="1482"/>
      <c r="D146" s="3817"/>
      <c r="E146" s="3767"/>
      <c r="F146" s="1649" t="s">
        <v>640</v>
      </c>
      <c r="G146" s="874">
        <v>1</v>
      </c>
      <c r="H146" s="3847" t="s">
        <v>600</v>
      </c>
      <c r="I146" s="3848"/>
      <c r="J146" s="3866"/>
      <c r="K146" s="3867"/>
      <c r="L146" s="106"/>
      <c r="M146" s="486"/>
      <c r="N146" s="106"/>
      <c r="O146" s="106"/>
      <c r="P146" s="106"/>
      <c r="Q146" s="106"/>
      <c r="R146" s="486"/>
      <c r="S146" s="486"/>
      <c r="T146" s="486"/>
      <c r="U146" s="486"/>
      <c r="V146" s="3817"/>
      <c r="W146" s="448"/>
      <c r="X146" s="449"/>
      <c r="Y146" s="450"/>
      <c r="Z146" s="1744"/>
      <c r="AA146" s="1744"/>
      <c r="AB146" s="1744">
        <v>1</v>
      </c>
      <c r="AC146" s="874">
        <v>1</v>
      </c>
      <c r="AD146" s="874">
        <v>1</v>
      </c>
      <c r="AE146" s="448"/>
      <c r="AF146" s="448"/>
      <c r="AG146" s="448"/>
      <c r="AI146"/>
      <c r="AJ146"/>
      <c r="AK146"/>
      <c r="AL146"/>
      <c r="AM146"/>
      <c r="AN146"/>
      <c r="AO146"/>
      <c r="AP146"/>
      <c r="AQ146"/>
      <c r="AR146"/>
      <c r="AS146"/>
      <c r="BB146" s="106"/>
      <c r="BC146" s="106"/>
      <c r="BD146" s="416"/>
      <c r="BE146" s="416"/>
    </row>
    <row r="147" spans="1:57" s="398" customFormat="1" hidden="1" outlineLevel="1" x14ac:dyDescent="0.35">
      <c r="A147" s="486"/>
      <c r="B147" s="486"/>
      <c r="C147" s="1482"/>
      <c r="D147" s="3816" t="s">
        <v>132</v>
      </c>
      <c r="E147" s="3838" t="s">
        <v>251</v>
      </c>
      <c r="F147" s="2333" t="s">
        <v>598</v>
      </c>
      <c r="G147" s="425">
        <v>0.4</v>
      </c>
      <c r="H147" s="3820" t="s">
        <v>519</v>
      </c>
      <c r="I147" s="3790"/>
      <c r="J147" s="3866"/>
      <c r="K147" s="3867"/>
      <c r="L147" s="106"/>
      <c r="M147" s="486"/>
      <c r="N147" s="106"/>
      <c r="O147" s="106"/>
      <c r="P147" s="106"/>
      <c r="Q147" s="106"/>
      <c r="R147" s="486"/>
      <c r="S147" s="486"/>
      <c r="T147" s="486"/>
      <c r="U147" s="486"/>
      <c r="V147" s="3816" t="s">
        <v>132</v>
      </c>
      <c r="W147" s="448">
        <v>0.53354522213777378</v>
      </c>
      <c r="X147" s="449">
        <v>0.52966101694915257</v>
      </c>
      <c r="Y147" s="450">
        <v>0.50769230769230766</v>
      </c>
      <c r="Z147" s="1744">
        <v>0.50769230769230766</v>
      </c>
      <c r="AA147" s="1744">
        <v>0.50769230769230766</v>
      </c>
      <c r="AB147" s="454">
        <v>0.4</v>
      </c>
      <c r="AC147" s="425">
        <v>0.4</v>
      </c>
      <c r="AD147" s="425">
        <v>0.4</v>
      </c>
      <c r="AE147" s="448"/>
      <c r="AF147" s="448"/>
      <c r="AG147" s="448"/>
      <c r="AI147"/>
      <c r="AJ147"/>
      <c r="AK147"/>
      <c r="AL147"/>
      <c r="AM147"/>
      <c r="AN147"/>
      <c r="AO147"/>
      <c r="AP147"/>
      <c r="AQ147"/>
      <c r="AR147"/>
      <c r="AS147"/>
      <c r="BB147" s="106"/>
      <c r="BC147" s="106"/>
      <c r="BD147" s="416"/>
      <c r="BE147" s="416"/>
    </row>
    <row r="148" spans="1:57" s="398" customFormat="1" hidden="1" outlineLevel="1" x14ac:dyDescent="0.35">
      <c r="A148" s="486"/>
      <c r="B148" s="486"/>
      <c r="C148" s="1482"/>
      <c r="D148" s="3839"/>
      <c r="E148" s="3766"/>
      <c r="F148" s="1649" t="s">
        <v>582</v>
      </c>
      <c r="G148" s="874">
        <v>1</v>
      </c>
      <c r="H148" s="3847" t="s">
        <v>600</v>
      </c>
      <c r="I148" s="3848"/>
      <c r="J148" s="3866"/>
      <c r="K148" s="3867"/>
      <c r="L148" s="106"/>
      <c r="M148" s="486"/>
      <c r="N148" s="106"/>
      <c r="O148" s="106"/>
      <c r="P148" s="106"/>
      <c r="Q148" s="106"/>
      <c r="R148" s="486"/>
      <c r="S148" s="486"/>
      <c r="T148" s="486"/>
      <c r="U148" s="486"/>
      <c r="V148" s="3839"/>
      <c r="W148" s="448"/>
      <c r="X148" s="449"/>
      <c r="Y148" s="450"/>
      <c r="Z148" s="1744"/>
      <c r="AA148" s="1744"/>
      <c r="AB148" s="1744">
        <v>1</v>
      </c>
      <c r="AC148" s="874">
        <v>1</v>
      </c>
      <c r="AD148" s="874">
        <v>1</v>
      </c>
      <c r="AE148" s="448"/>
      <c r="AF148" s="448"/>
      <c r="AG148" s="448"/>
      <c r="AI148"/>
      <c r="AJ148"/>
      <c r="AK148"/>
      <c r="AL148"/>
      <c r="AM148"/>
      <c r="AN148"/>
      <c r="AO148"/>
      <c r="AP148"/>
      <c r="AQ148"/>
      <c r="AR148"/>
      <c r="AS148"/>
      <c r="BB148" s="106"/>
      <c r="BC148" s="106"/>
      <c r="BD148" s="416"/>
      <c r="BE148" s="416"/>
    </row>
    <row r="149" spans="1:57" s="398" customFormat="1" hidden="1" outlineLevel="1" x14ac:dyDescent="0.35">
      <c r="A149" s="486"/>
      <c r="B149" s="486"/>
      <c r="C149" s="1482"/>
      <c r="D149" s="3839"/>
      <c r="E149" s="3766"/>
      <c r="F149" s="2348" t="s">
        <v>4240</v>
      </c>
      <c r="G149" s="287">
        <v>0.89</v>
      </c>
      <c r="H149" s="3878" t="s">
        <v>641</v>
      </c>
      <c r="I149" s="3879"/>
      <c r="J149" s="3866"/>
      <c r="K149" s="3867"/>
      <c r="L149" s="106"/>
      <c r="M149" s="486"/>
      <c r="N149" s="106"/>
      <c r="O149" s="106"/>
      <c r="P149" s="106"/>
      <c r="Q149" s="106"/>
      <c r="R149" s="486"/>
      <c r="S149" s="486"/>
      <c r="T149" s="486"/>
      <c r="U149" s="486"/>
      <c r="V149" s="3839"/>
      <c r="W149" s="448"/>
      <c r="X149" s="449"/>
      <c r="Y149" s="450"/>
      <c r="Z149" s="1744"/>
      <c r="AA149" s="1744"/>
      <c r="AB149" s="1772">
        <v>0.89</v>
      </c>
      <c r="AC149" s="287">
        <v>0.89</v>
      </c>
      <c r="AD149" s="287">
        <v>0.89</v>
      </c>
      <c r="AE149" s="448"/>
      <c r="AF149" s="448"/>
      <c r="AG149" s="448"/>
      <c r="AI149"/>
      <c r="AJ149"/>
      <c r="AK149"/>
      <c r="AL149"/>
      <c r="AM149"/>
      <c r="AN149"/>
      <c r="AO149"/>
      <c r="AP149"/>
      <c r="AQ149"/>
      <c r="AR149"/>
      <c r="AS149"/>
      <c r="BB149" s="106"/>
      <c r="BC149" s="106"/>
      <c r="BD149" s="416"/>
      <c r="BE149" s="416"/>
    </row>
    <row r="150" spans="1:57" s="398" customFormat="1" hidden="1" outlineLevel="1" x14ac:dyDescent="0.35">
      <c r="A150" s="486"/>
      <c r="B150" s="486"/>
      <c r="C150" s="1482"/>
      <c r="D150" s="3817"/>
      <c r="E150" s="3767"/>
      <c r="F150" s="1649" t="s">
        <v>522</v>
      </c>
      <c r="G150" s="287">
        <v>0.2</v>
      </c>
      <c r="H150" s="3878" t="s">
        <v>523</v>
      </c>
      <c r="I150" s="3879"/>
      <c r="J150" s="3866"/>
      <c r="K150" s="3867"/>
      <c r="L150" s="106"/>
      <c r="M150" s="486"/>
      <c r="N150" s="106"/>
      <c r="O150" s="106"/>
      <c r="P150" s="106"/>
      <c r="Q150" s="106"/>
      <c r="R150" s="486"/>
      <c r="S150" s="486"/>
      <c r="T150" s="486"/>
      <c r="U150" s="486"/>
      <c r="V150" s="3817"/>
      <c r="W150" s="448"/>
      <c r="X150" s="449"/>
      <c r="Y150" s="450"/>
      <c r="Z150" s="1744"/>
      <c r="AA150" s="1744"/>
      <c r="AB150" s="1772">
        <v>0.2</v>
      </c>
      <c r="AC150" s="287">
        <v>0.2</v>
      </c>
      <c r="AD150" s="287">
        <v>0.2</v>
      </c>
      <c r="AE150" s="448"/>
      <c r="AF150" s="448"/>
      <c r="AG150" s="448"/>
      <c r="AI150"/>
      <c r="AJ150"/>
      <c r="AK150"/>
      <c r="AL150"/>
      <c r="AM150"/>
      <c r="AN150"/>
      <c r="AO150"/>
      <c r="AP150"/>
      <c r="AQ150"/>
      <c r="AR150"/>
      <c r="AS150"/>
      <c r="BB150" s="106"/>
      <c r="BC150" s="106"/>
      <c r="BD150" s="416"/>
      <c r="BE150" s="416"/>
    </row>
    <row r="151" spans="1:57" hidden="1" outlineLevel="1" x14ac:dyDescent="0.35">
      <c r="B151" s="1040"/>
      <c r="C151" s="217"/>
      <c r="D151" s="277" t="s">
        <v>526</v>
      </c>
      <c r="E151" s="237" t="s">
        <v>166</v>
      </c>
      <c r="F151" s="1391" t="s">
        <v>134</v>
      </c>
      <c r="G151" s="820">
        <v>10</v>
      </c>
      <c r="H151" s="3878"/>
      <c r="I151" s="3879"/>
      <c r="J151" s="3866"/>
      <c r="K151" s="3867"/>
      <c r="L151" s="199"/>
      <c r="V151" s="2426" t="s">
        <v>526</v>
      </c>
      <c r="W151" s="386">
        <v>10</v>
      </c>
      <c r="X151" s="386">
        <v>10</v>
      </c>
      <c r="Y151" s="386">
        <v>10</v>
      </c>
      <c r="Z151" s="386">
        <v>10</v>
      </c>
      <c r="AA151" s="386">
        <v>10</v>
      </c>
      <c r="AB151" s="386">
        <v>10</v>
      </c>
      <c r="AC151" s="820">
        <v>10</v>
      </c>
      <c r="AD151" s="820">
        <v>10</v>
      </c>
      <c r="AE151" s="386"/>
      <c r="AF151" s="386"/>
      <c r="AG151" s="386"/>
      <c r="BB151" s="106"/>
      <c r="BC151" s="106"/>
      <c r="BD151" s="416"/>
      <c r="BE151" s="416"/>
    </row>
    <row r="152" spans="1:57" hidden="1" outlineLevel="1" x14ac:dyDescent="0.35">
      <c r="B152" s="1040"/>
      <c r="C152" s="217"/>
      <c r="D152" s="1022" t="s">
        <v>169</v>
      </c>
      <c r="E152" s="237" t="s">
        <v>170</v>
      </c>
      <c r="F152" s="1391" t="s">
        <v>134</v>
      </c>
      <c r="G152" s="1845">
        <v>3</v>
      </c>
      <c r="H152" s="3878"/>
      <c r="I152" s="3879"/>
      <c r="J152" s="3866"/>
      <c r="K152" s="3867"/>
      <c r="L152" s="199"/>
      <c r="M152" s="226"/>
      <c r="N152" s="199"/>
      <c r="O152" s="199"/>
      <c r="P152" s="199"/>
      <c r="Q152" s="199"/>
      <c r="V152" s="2427" t="s">
        <v>169</v>
      </c>
      <c r="W152" s="387">
        <v>3</v>
      </c>
      <c r="X152" s="387">
        <v>3</v>
      </c>
      <c r="Y152" s="387">
        <v>3</v>
      </c>
      <c r="Z152" s="387">
        <v>3</v>
      </c>
      <c r="AA152" s="387">
        <v>3</v>
      </c>
      <c r="AB152" s="387">
        <v>3</v>
      </c>
      <c r="AC152" s="1845">
        <v>3</v>
      </c>
      <c r="AD152" s="1845">
        <v>3</v>
      </c>
      <c r="AE152" s="387"/>
      <c r="AF152" s="387"/>
      <c r="AG152" s="387"/>
      <c r="BB152" s="106"/>
      <c r="BC152" s="106"/>
      <c r="BD152" s="416"/>
      <c r="BE152" s="416"/>
    </row>
    <row r="153" spans="1:57" collapsed="1" x14ac:dyDescent="0.35">
      <c r="BB153" s="106"/>
      <c r="BC153" s="106"/>
      <c r="BD153" s="416"/>
      <c r="BE153" s="416"/>
    </row>
    <row r="154" spans="1:57" s="106" customFormat="1" x14ac:dyDescent="0.35">
      <c r="B154" s="3664" t="s">
        <v>642</v>
      </c>
      <c r="C154" s="3665"/>
      <c r="D154" s="3665"/>
      <c r="E154" s="3665"/>
      <c r="F154" s="3665"/>
      <c r="G154" s="3665"/>
      <c r="H154" s="3665"/>
      <c r="I154" s="3666"/>
      <c r="J154" s="3666"/>
      <c r="K154" s="3666"/>
      <c r="L154" s="3666"/>
      <c r="M154" s="3666"/>
      <c r="N154" s="3667"/>
      <c r="V154" s="3664" t="str">
        <f>B154</f>
        <v>Kit Faucet Aerators (Bathroom)</v>
      </c>
      <c r="W154" s="3665"/>
      <c r="X154" s="3665"/>
      <c r="Y154" s="3665"/>
      <c r="Z154" s="3665"/>
      <c r="AA154" s="3665"/>
      <c r="AB154" s="3665"/>
      <c r="AC154" s="3680"/>
      <c r="AD154" s="3680"/>
      <c r="AE154" s="3680"/>
      <c r="AF154" s="3680"/>
      <c r="AG154" s="3680"/>
      <c r="AH154" s="3681"/>
      <c r="AI154"/>
      <c r="AJ154"/>
      <c r="AK154"/>
      <c r="AL154"/>
      <c r="AM154"/>
      <c r="AN154"/>
      <c r="AO154"/>
      <c r="AP154"/>
      <c r="AQ154"/>
      <c r="AR154"/>
      <c r="AS154"/>
      <c r="BD154" s="416"/>
      <c r="BE154" s="416"/>
    </row>
    <row r="155" spans="1:57" ht="18" customHeight="1" x14ac:dyDescent="0.35"/>
    <row r="156" spans="1:57" ht="29" x14ac:dyDescent="0.35">
      <c r="C156" s="2331" t="s">
        <v>27</v>
      </c>
      <c r="D156" s="2331" t="s">
        <v>174</v>
      </c>
      <c r="E156" s="2331" t="s">
        <v>29</v>
      </c>
      <c r="F156" s="2331" t="s">
        <v>30</v>
      </c>
      <c r="G156" s="2331" t="s">
        <v>175</v>
      </c>
      <c r="H156" s="2331" t="s">
        <v>176</v>
      </c>
      <c r="I156" s="2331" t="s">
        <v>588</v>
      </c>
      <c r="J156" s="2331" t="s">
        <v>31</v>
      </c>
      <c r="K156" s="2331" t="s">
        <v>180</v>
      </c>
      <c r="L156" s="2331" t="s">
        <v>169</v>
      </c>
      <c r="M156" s="2331" t="s">
        <v>43</v>
      </c>
      <c r="V156" s="480" t="s">
        <v>44</v>
      </c>
      <c r="W156" s="316">
        <f>$W$6</f>
        <v>43252</v>
      </c>
      <c r="X156" s="316">
        <f>$X$6</f>
        <v>43465</v>
      </c>
      <c r="Y156" s="316">
        <f>$Y$6</f>
        <v>43800</v>
      </c>
      <c r="Z156" s="316">
        <f>$Z$6</f>
        <v>43862</v>
      </c>
      <c r="AA156" s="316">
        <f>$AA$6</f>
        <v>44013</v>
      </c>
      <c r="AB156" s="316">
        <f>$AB$6</f>
        <v>44166</v>
      </c>
      <c r="AC156" s="1573">
        <f>$AC$6</f>
        <v>44531</v>
      </c>
      <c r="AD156" s="1573">
        <f>$AD$6</f>
        <v>44774</v>
      </c>
      <c r="AE156" s="1573" t="str">
        <f>$AE$6</f>
        <v>-</v>
      </c>
      <c r="AF156" s="1573" t="str">
        <f>$AF$6</f>
        <v>-</v>
      </c>
      <c r="AG156" s="1573" t="str">
        <f>$AG$6</f>
        <v>-</v>
      </c>
      <c r="BB156" s="1584" t="str">
        <f>$BB$6</f>
        <v>TRC (2022)</v>
      </c>
      <c r="BC156" s="1584" t="str">
        <f>$BC$6</f>
        <v>Benefit Lookup</v>
      </c>
      <c r="BD156" s="200" t="str">
        <f>$BD$6</f>
        <v>Benefits (2019 $)</v>
      </c>
      <c r="BE156" s="200" t="str">
        <f>$BE$6</f>
        <v>Incremental Cost (2019 $)</v>
      </c>
    </row>
    <row r="157" spans="1:57" x14ac:dyDescent="0.35">
      <c r="C157" s="2398" t="s">
        <v>643</v>
      </c>
      <c r="D157" s="88" t="s">
        <v>496</v>
      </c>
      <c r="E157" s="2353" t="s">
        <v>644</v>
      </c>
      <c r="F157" s="461">
        <f>ROUND(G170*(G173*G174-G176*G177)*G179*G183*G185/G186*I157*G198*G196,2)</f>
        <v>6.17</v>
      </c>
      <c r="G157" s="88" t="s">
        <v>183</v>
      </c>
      <c r="H157" s="136">
        <f>VLOOKUP(G157,'CP FACTORS'!$A$3:$B$38, 2, FALSE)</f>
        <v>8.8731800000000003E-5</v>
      </c>
      <c r="I157" s="1251">
        <f>G$189*G$190*(G$191-G$193)/(G$194*G$195)</f>
        <v>6.1532825322391571E-2</v>
      </c>
      <c r="J157" s="90">
        <f>ROUND(F157*H157,6)</f>
        <v>5.4699999999999996E-4</v>
      </c>
      <c r="K157" s="92">
        <f>$G$202</f>
        <v>10</v>
      </c>
      <c r="L157" s="420">
        <f>$G$203</f>
        <v>3</v>
      </c>
      <c r="M157" s="395" t="s">
        <v>184</v>
      </c>
      <c r="R157" s="1214"/>
      <c r="V157" s="1592" t="str">
        <f>F156</f>
        <v>kWh Annual Savings</v>
      </c>
      <c r="W157" s="1518">
        <v>7.963038337806803</v>
      </c>
      <c r="X157" s="1583">
        <v>6.9503628343201109</v>
      </c>
      <c r="Y157" s="478">
        <v>10.220000000000001</v>
      </c>
      <c r="Z157" s="52">
        <v>10.220000000000001</v>
      </c>
      <c r="AA157" s="52">
        <v>10.220000000000001</v>
      </c>
      <c r="AB157" s="322">
        <v>6.17</v>
      </c>
      <c r="AC157" s="2313">
        <v>6.17</v>
      </c>
      <c r="AD157" s="2313">
        <v>6.17</v>
      </c>
      <c r="AE157" s="141"/>
      <c r="AF157" s="141"/>
      <c r="AG157" s="141"/>
      <c r="AH157" s="144"/>
      <c r="BB157" s="1974">
        <f>(BD157)/(BE157)</f>
        <v>0.7351145813464387</v>
      </c>
      <c r="BC157" s="2381" t="str">
        <f>CONCATENATE(G157," ",K157," Year EUL")</f>
        <v>Water Heating RES 10 Year EUL</v>
      </c>
      <c r="BD157" s="1972">
        <f>(INDEX('Avoided Cost Benefits'!$E$4:$E$859,MATCH(BC157,'Avoided Cost Benefits'!$A$4:$A$859,0)))*F157</f>
        <v>2.0814948032461689</v>
      </c>
      <c r="BE157" s="1973">
        <f>L157/(1.0595^(2020-2019))</f>
        <v>2.8315243039169418</v>
      </c>
    </row>
    <row r="158" spans="1:57" x14ac:dyDescent="0.35">
      <c r="C158" s="2398" t="s">
        <v>645</v>
      </c>
      <c r="D158" s="395" t="s">
        <v>500</v>
      </c>
      <c r="E158" s="2353" t="s">
        <v>646</v>
      </c>
      <c r="F158" s="461">
        <f>ROUND(G170*(G173*G174-G176*G177)*G182*G183*G185/G186*I158*G201*G197,2)</f>
        <v>2.65</v>
      </c>
      <c r="G158" s="88" t="s">
        <v>183</v>
      </c>
      <c r="H158" s="136">
        <f>VLOOKUP(G158,'CP FACTORS'!$A$3:$B$38, 2, FALSE)</f>
        <v>8.8731800000000003E-5</v>
      </c>
      <c r="I158" s="1251">
        <f t="shared" ref="I158:I159" si="30">G$189*G$190*(G$191-G$193)/(G$194*G$195)</f>
        <v>6.1532825322391571E-2</v>
      </c>
      <c r="J158" s="90">
        <f>ROUND(F158*H158,6)</f>
        <v>2.3499999999999999E-4</v>
      </c>
      <c r="K158" s="92">
        <f>$G$202</f>
        <v>10</v>
      </c>
      <c r="L158" s="420">
        <f>$G$203</f>
        <v>3</v>
      </c>
      <c r="M158" s="395" t="s">
        <v>184</v>
      </c>
      <c r="R158" s="1214"/>
      <c r="V158" s="1592" t="str">
        <f>V159</f>
        <v>kWh Annual Savings</v>
      </c>
      <c r="W158" s="1518"/>
      <c r="X158" s="1583"/>
      <c r="Y158" s="478"/>
      <c r="Z158" s="479"/>
      <c r="AA158" s="479"/>
      <c r="AB158" s="322">
        <v>3.62</v>
      </c>
      <c r="AC158" s="2313">
        <v>2.65</v>
      </c>
      <c r="AD158" s="2313">
        <v>2.65</v>
      </c>
      <c r="AE158" s="141"/>
      <c r="AF158" s="141"/>
      <c r="AG158" s="141"/>
      <c r="AH158" s="144"/>
      <c r="BB158" s="1974">
        <f>(BD158)/(BE158)</f>
        <v>0.31572992553777346</v>
      </c>
      <c r="BC158" s="2381" t="str">
        <f>CONCATENATE(G158," ",K158," Year EUL")</f>
        <v>Water Heating RES 10 Year EUL</v>
      </c>
      <c r="BD158" s="1972">
        <f>(INDEX('Avoided Cost Benefits'!$E$4:$E$859,MATCH(BC158,'Avoided Cost Benefits'!$A$4:$A$859,0)))*F158</f>
        <v>0.89399695763409193</v>
      </c>
      <c r="BE158" s="1973">
        <f>L158/(1.0595^(2020-2019))</f>
        <v>2.8315243039169418</v>
      </c>
    </row>
    <row r="159" spans="1:57" x14ac:dyDescent="0.35">
      <c r="C159" s="2398" t="s">
        <v>647</v>
      </c>
      <c r="D159" s="330" t="s">
        <v>320</v>
      </c>
      <c r="E159" s="2353" t="str">
        <f>E157</f>
        <v>Kit Faucet Aerator (Bathroom)</v>
      </c>
      <c r="F159" s="461">
        <f>ROUND(G171*(G173*G174-G176*G177)*G180*G183*G185/G187*I159*G199*G197,2)</f>
        <v>30.1</v>
      </c>
      <c r="G159" s="88" t="s">
        <v>183</v>
      </c>
      <c r="H159" s="136">
        <f>VLOOKUP(G159,'CP FACTORS'!$A$3:$B$38, 2, FALSE)</f>
        <v>8.8731800000000003E-5</v>
      </c>
      <c r="I159" s="1251">
        <f t="shared" si="30"/>
        <v>6.1532825322391571E-2</v>
      </c>
      <c r="J159" s="90">
        <f>ROUND(F159*H159,6)</f>
        <v>2.6710000000000002E-3</v>
      </c>
      <c r="K159" s="92">
        <f>$G$202</f>
        <v>10</v>
      </c>
      <c r="L159" s="420">
        <f>$G$203</f>
        <v>3</v>
      </c>
      <c r="M159" s="395" t="s">
        <v>184</v>
      </c>
      <c r="R159" s="1214"/>
      <c r="V159" s="1592" t="str">
        <f>V157</f>
        <v>kWh Annual Savings</v>
      </c>
      <c r="W159" s="1518">
        <v>33.463803164371527</v>
      </c>
      <c r="X159" s="1583">
        <v>37.583340890617215</v>
      </c>
      <c r="Y159" s="478">
        <v>30.07</v>
      </c>
      <c r="Z159" s="52">
        <v>30.07</v>
      </c>
      <c r="AA159" s="52">
        <v>30.07</v>
      </c>
      <c r="AB159" s="322">
        <v>30.1</v>
      </c>
      <c r="AC159" s="2313">
        <v>30.1</v>
      </c>
      <c r="AD159" s="2313">
        <v>30.1</v>
      </c>
      <c r="AE159" s="141"/>
      <c r="AF159" s="141"/>
      <c r="AG159" s="141"/>
      <c r="AH159" s="144"/>
      <c r="BB159" s="1974">
        <f>(BD159)/(BE159)</f>
        <v>3.5862153806365975</v>
      </c>
      <c r="BC159" s="2381" t="str">
        <f>CONCATENATE(G159," ",K159," Year EUL")</f>
        <v>Water Heating RES 10 Year EUL</v>
      </c>
      <c r="BD159" s="1972">
        <f>(INDEX('Avoided Cost Benefits'!$E$4:$E$859,MATCH(BC159,'Avoided Cost Benefits'!$A$4:$A$859,0)))*F159</f>
        <v>10.154456009353272</v>
      </c>
      <c r="BE159" s="1973">
        <f>L159/(1.0595^(2020-2019))</f>
        <v>2.8315243039169418</v>
      </c>
    </row>
    <row r="160" spans="1:57" x14ac:dyDescent="0.35">
      <c r="C160" s="2398" t="s">
        <v>648</v>
      </c>
      <c r="D160" s="395" t="s">
        <v>547</v>
      </c>
      <c r="E160" s="2353" t="s">
        <v>649</v>
      </c>
      <c r="F160" s="461">
        <f>ROUND(G172*(G173*G175-G176*G178)*G181*G184*G185/G188*I160*G200*G197,2)</f>
        <v>13.84</v>
      </c>
      <c r="G160" s="88" t="s">
        <v>183</v>
      </c>
      <c r="H160" s="136">
        <f>VLOOKUP(G160,'CP FACTORS'!$A$3:$B$38, 2, FALSE)</f>
        <v>8.8731800000000003E-5</v>
      </c>
      <c r="I160" s="1251">
        <f>G$189*G$190*(G$192-G$193)/(G$194*G$195)</f>
        <v>4.658558030480657E-2</v>
      </c>
      <c r="J160" s="90">
        <f t="shared" ref="J160" si="31">ROUND(F160*H160,6)</f>
        <v>1.2279999999999999E-3</v>
      </c>
      <c r="K160" s="92">
        <f>$G$202</f>
        <v>10</v>
      </c>
      <c r="L160" s="420">
        <f>$G$203</f>
        <v>3</v>
      </c>
      <c r="M160" s="395" t="s">
        <v>184</v>
      </c>
      <c r="R160" s="1214"/>
      <c r="V160" s="1592" t="str">
        <f>V158</f>
        <v>kWh Annual Savings</v>
      </c>
      <c r="W160" s="1518"/>
      <c r="X160" s="1583"/>
      <c r="Y160" s="478"/>
      <c r="Z160" s="479"/>
      <c r="AA160" s="479"/>
      <c r="AB160" s="322">
        <v>13.84</v>
      </c>
      <c r="AC160" s="2313">
        <v>13.84</v>
      </c>
      <c r="AD160" s="2313">
        <v>13.84</v>
      </c>
      <c r="AE160" s="141"/>
      <c r="AF160" s="141"/>
      <c r="AG160" s="141"/>
      <c r="AH160" s="144"/>
      <c r="BB160" s="1974">
        <f>(BD160)/(BE160)</f>
        <v>1.6489442148840698</v>
      </c>
      <c r="BC160" s="2381" t="str">
        <f>CONCATENATE(G160," ",K160," Year EUL")</f>
        <v>Water Heating RES 10 Year EUL</v>
      </c>
      <c r="BD160" s="1972">
        <f>(INDEX('Avoided Cost Benefits'!$E$4:$E$859,MATCH(BC160,'Avoided Cost Benefits'!$A$4:$A$859,0)))*F160</f>
        <v>4.669025620247484</v>
      </c>
      <c r="BE160" s="1973">
        <f>L160/(1.0595^(2020-2019))</f>
        <v>2.8315243039169418</v>
      </c>
    </row>
    <row r="161" spans="4:34" hidden="1" outlineLevel="1" x14ac:dyDescent="0.35">
      <c r="D161" s="3076"/>
      <c r="G161" s="1242"/>
    </row>
    <row r="162" spans="4:34" hidden="1" outlineLevel="1" x14ac:dyDescent="0.35">
      <c r="D162" s="3066" t="s">
        <v>107</v>
      </c>
    </row>
    <row r="163" spans="4:34" hidden="1" outlineLevel="1" x14ac:dyDescent="0.35">
      <c r="D163" s="3076"/>
    </row>
    <row r="164" spans="4:34" hidden="1" outlineLevel="1" x14ac:dyDescent="0.35"/>
    <row r="165" spans="4:34" hidden="1" outlineLevel="1" x14ac:dyDescent="0.35"/>
    <row r="166" spans="4:34" hidden="1" outlineLevel="1" x14ac:dyDescent="0.35"/>
    <row r="167" spans="4:34" hidden="1" outlineLevel="1" x14ac:dyDescent="0.35"/>
    <row r="168" spans="4:34" hidden="1" outlineLevel="1" x14ac:dyDescent="0.35">
      <c r="J168" s="486"/>
      <c r="K168" s="486"/>
      <c r="L168" s="486"/>
      <c r="V168" s="480" t="s">
        <v>44</v>
      </c>
      <c r="W168" s="316">
        <f>$W$6</f>
        <v>43252</v>
      </c>
      <c r="X168" s="316">
        <f>$X$6</f>
        <v>43465</v>
      </c>
      <c r="Y168" s="316">
        <f>$Y$6</f>
        <v>43800</v>
      </c>
      <c r="Z168" s="316">
        <f>$Z$6</f>
        <v>43862</v>
      </c>
      <c r="AA168" s="316">
        <f>$AA$6</f>
        <v>44013</v>
      </c>
      <c r="AB168" s="316">
        <f>$AB$6</f>
        <v>44166</v>
      </c>
      <c r="AC168" s="1573">
        <f>$AC$6</f>
        <v>44531</v>
      </c>
      <c r="AD168" s="1573">
        <f>$AD$6</f>
        <v>44774</v>
      </c>
      <c r="AE168" s="1573" t="str">
        <f>$AE$6</f>
        <v>-</v>
      </c>
      <c r="AF168" s="1573" t="str">
        <f>$AF$6</f>
        <v>-</v>
      </c>
      <c r="AG168" s="1573" t="str">
        <f>$AG$6</f>
        <v>-</v>
      </c>
      <c r="AH168" s="423"/>
    </row>
    <row r="169" spans="4:34" ht="15" hidden="1" customHeight="1" outlineLevel="1" x14ac:dyDescent="0.35">
      <c r="D169" s="2423" t="s">
        <v>108</v>
      </c>
      <c r="E169" s="2404" t="s">
        <v>109</v>
      </c>
      <c r="F169" s="2331" t="s">
        <v>595</v>
      </c>
      <c r="G169" s="2331" t="s">
        <v>111</v>
      </c>
      <c r="H169" s="3825" t="s">
        <v>186</v>
      </c>
      <c r="I169" s="3826"/>
      <c r="J169" s="3825" t="s">
        <v>112</v>
      </c>
      <c r="K169" s="3824"/>
      <c r="V169" s="2036"/>
      <c r="W169" s="1759"/>
      <c r="X169" s="1759"/>
      <c r="Y169" s="1759"/>
      <c r="Z169" s="1759"/>
      <c r="AA169" s="1759"/>
      <c r="AB169" s="1759"/>
      <c r="AC169" s="1759"/>
      <c r="AD169" s="1759"/>
      <c r="AE169" s="1759"/>
      <c r="AF169" s="1759"/>
      <c r="AG169" s="1759"/>
      <c r="AH169" s="106"/>
    </row>
    <row r="170" spans="4:34" hidden="1" outlineLevel="1" x14ac:dyDescent="0.35">
      <c r="D170" s="3816" t="s">
        <v>596</v>
      </c>
      <c r="E170" s="3838" t="s">
        <v>597</v>
      </c>
      <c r="F170" s="2398" t="s">
        <v>598</v>
      </c>
      <c r="G170" s="188">
        <v>0.42</v>
      </c>
      <c r="H170" s="3804" t="s">
        <v>599</v>
      </c>
      <c r="I170" s="3804"/>
      <c r="J170" s="3818"/>
      <c r="K170" s="3819"/>
      <c r="L170" s="486"/>
      <c r="V170" s="3816" t="s">
        <v>596</v>
      </c>
      <c r="W170" s="448">
        <v>0.4</v>
      </c>
      <c r="X170" s="454">
        <v>0.34429999999999999</v>
      </c>
      <c r="Y170" s="455">
        <v>0.46360000000000001</v>
      </c>
      <c r="Z170" s="1956">
        <v>0.46360000000000001</v>
      </c>
      <c r="AA170" s="1956">
        <v>0.46360000000000001</v>
      </c>
      <c r="AB170" s="1651">
        <v>0.42</v>
      </c>
      <c r="AC170" s="188">
        <v>0.42</v>
      </c>
      <c r="AD170" s="188">
        <v>0.42</v>
      </c>
      <c r="AE170" s="427"/>
      <c r="AF170" s="427"/>
      <c r="AG170" s="427"/>
    </row>
    <row r="171" spans="4:34" hidden="1" outlineLevel="1" x14ac:dyDescent="0.35">
      <c r="D171" s="3839"/>
      <c r="E171" s="3766"/>
      <c r="F171" s="1650" t="s">
        <v>582</v>
      </c>
      <c r="G171" s="188">
        <v>1</v>
      </c>
      <c r="H171" s="3804" t="s">
        <v>600</v>
      </c>
      <c r="I171" s="3804"/>
      <c r="J171" s="3818"/>
      <c r="K171" s="3819"/>
      <c r="L171" s="486"/>
      <c r="V171" s="3839"/>
      <c r="W171" s="448"/>
      <c r="X171" s="454"/>
      <c r="Y171" s="455"/>
      <c r="Z171" s="1956"/>
      <c r="AA171" s="1956"/>
      <c r="AB171" s="188">
        <v>1</v>
      </c>
      <c r="AC171" s="188">
        <v>1</v>
      </c>
      <c r="AD171" s="188">
        <v>1</v>
      </c>
      <c r="AE171" s="427"/>
      <c r="AF171" s="427"/>
      <c r="AG171" s="427"/>
    </row>
    <row r="172" spans="4:34" hidden="1" outlineLevel="1" x14ac:dyDescent="0.35">
      <c r="D172" s="3817"/>
      <c r="E172" s="3767"/>
      <c r="F172" s="2348" t="s">
        <v>4240</v>
      </c>
      <c r="G172" s="287">
        <v>0.42</v>
      </c>
      <c r="H172" s="3877" t="s">
        <v>599</v>
      </c>
      <c r="I172" s="3877"/>
      <c r="J172" s="3763" t="s">
        <v>650</v>
      </c>
      <c r="K172" s="3763"/>
      <c r="L172" s="486"/>
      <c r="V172" s="3817"/>
      <c r="W172" s="448"/>
      <c r="X172" s="454"/>
      <c r="Y172" s="455"/>
      <c r="Z172" s="1956"/>
      <c r="AA172" s="1956"/>
      <c r="AB172" s="619">
        <v>0.42</v>
      </c>
      <c r="AC172" s="287">
        <v>0.42</v>
      </c>
      <c r="AD172" s="287">
        <v>0.42</v>
      </c>
      <c r="AE172" s="427"/>
      <c r="AF172" s="427"/>
      <c r="AG172" s="427"/>
    </row>
    <row r="173" spans="4:34" hidden="1" outlineLevel="1" x14ac:dyDescent="0.35">
      <c r="D173" s="2333" t="s">
        <v>601</v>
      </c>
      <c r="E173" s="2353" t="s">
        <v>602</v>
      </c>
      <c r="F173" s="1650" t="s">
        <v>134</v>
      </c>
      <c r="G173" s="2419">
        <v>2.2000000000000002</v>
      </c>
      <c r="H173" s="3804" t="s">
        <v>603</v>
      </c>
      <c r="I173" s="3804"/>
      <c r="J173" s="3818"/>
      <c r="K173" s="3819"/>
      <c r="L173" s="486"/>
      <c r="V173" s="2333" t="s">
        <v>601</v>
      </c>
      <c r="W173" s="419">
        <v>2.2000000000000002</v>
      </c>
      <c r="X173" s="429">
        <v>2.2000000000000002</v>
      </c>
      <c r="Y173" s="429">
        <v>2.2000000000000002</v>
      </c>
      <c r="Z173" s="2419">
        <v>2.2000000000000002</v>
      </c>
      <c r="AA173" s="2419">
        <v>2.2000000000000002</v>
      </c>
      <c r="AB173" s="2419">
        <v>2.2000000000000002</v>
      </c>
      <c r="AC173" s="2419">
        <v>2.2000000000000002</v>
      </c>
      <c r="AD173" s="3089">
        <v>2.2000000000000002</v>
      </c>
      <c r="AE173" s="419"/>
      <c r="AF173" s="419"/>
      <c r="AG173" s="419"/>
    </row>
    <row r="174" spans="4:34" ht="27.75" hidden="1" customHeight="1" outlineLevel="1" x14ac:dyDescent="0.35">
      <c r="D174" s="3804" t="s">
        <v>604</v>
      </c>
      <c r="E174" s="3828" t="s">
        <v>605</v>
      </c>
      <c r="F174" s="1650" t="s">
        <v>670</v>
      </c>
      <c r="G174" s="430">
        <v>1.6</v>
      </c>
      <c r="H174" s="3804" t="s">
        <v>651</v>
      </c>
      <c r="I174" s="3804"/>
      <c r="J174" s="3818"/>
      <c r="K174" s="3819"/>
      <c r="L174" s="486"/>
      <c r="V174" s="3816" t="s">
        <v>604</v>
      </c>
      <c r="W174" s="404">
        <v>1.6</v>
      </c>
      <c r="X174" s="431">
        <v>1.6</v>
      </c>
      <c r="Y174" s="404">
        <v>1.6</v>
      </c>
      <c r="Z174" s="330">
        <v>1.6</v>
      </c>
      <c r="AA174" s="330">
        <v>1.6</v>
      </c>
      <c r="AB174" s="430">
        <v>1.6</v>
      </c>
      <c r="AC174" s="430">
        <v>1.6</v>
      </c>
      <c r="AD174" s="430">
        <v>1.6</v>
      </c>
      <c r="AE174" s="404"/>
      <c r="AF174" s="404"/>
      <c r="AG174" s="404"/>
    </row>
    <row r="175" spans="4:34" hidden="1" outlineLevel="1" x14ac:dyDescent="0.35">
      <c r="D175" s="3804"/>
      <c r="E175" s="3828"/>
      <c r="F175" s="2348" t="s">
        <v>4240</v>
      </c>
      <c r="G175" s="430">
        <v>3.7</v>
      </c>
      <c r="H175" s="3804" t="s">
        <v>608</v>
      </c>
      <c r="I175" s="3804"/>
      <c r="J175" s="3763" t="s">
        <v>652</v>
      </c>
      <c r="K175" s="3763"/>
      <c r="L175" s="486"/>
      <c r="V175" s="3817"/>
      <c r="W175" s="404"/>
      <c r="X175" s="431"/>
      <c r="Y175" s="404"/>
      <c r="Z175" s="330"/>
      <c r="AA175" s="330"/>
      <c r="AB175" s="307">
        <v>3.7</v>
      </c>
      <c r="AC175" s="430">
        <v>3.7</v>
      </c>
      <c r="AD175" s="430">
        <v>3.7</v>
      </c>
      <c r="AE175" s="404"/>
      <c r="AF175" s="404"/>
      <c r="AG175" s="404"/>
    </row>
    <row r="176" spans="4:34" hidden="1" outlineLevel="1" x14ac:dyDescent="0.35">
      <c r="D176" s="2333" t="s">
        <v>609</v>
      </c>
      <c r="E176" s="2353" t="s">
        <v>610</v>
      </c>
      <c r="F176" s="1650" t="s">
        <v>134</v>
      </c>
      <c r="G176" s="430">
        <v>1.5</v>
      </c>
      <c r="H176" s="3804" t="s">
        <v>611</v>
      </c>
      <c r="I176" s="3804"/>
      <c r="J176" s="3818"/>
      <c r="K176" s="3819"/>
      <c r="L176" s="486"/>
      <c r="V176" s="2333" t="s">
        <v>609</v>
      </c>
      <c r="W176" s="404">
        <v>1.5</v>
      </c>
      <c r="X176" s="431">
        <v>1.5</v>
      </c>
      <c r="Y176" s="431">
        <v>1.5</v>
      </c>
      <c r="Z176" s="430">
        <v>1.5</v>
      </c>
      <c r="AA176" s="430">
        <v>1.5</v>
      </c>
      <c r="AB176" s="430">
        <v>1.5</v>
      </c>
      <c r="AC176" s="430">
        <v>1.5</v>
      </c>
      <c r="AD176" s="430">
        <v>1.5</v>
      </c>
      <c r="AE176" s="404"/>
      <c r="AF176" s="404"/>
      <c r="AG176" s="404"/>
      <c r="AH176" s="398"/>
    </row>
    <row r="177" spans="4:33" hidden="1" outlineLevel="1" x14ac:dyDescent="0.35">
      <c r="D177" s="3804" t="s">
        <v>612</v>
      </c>
      <c r="E177" s="3828" t="s">
        <v>613</v>
      </c>
      <c r="F177" s="1650" t="s">
        <v>653</v>
      </c>
      <c r="G177" s="430">
        <v>1.6</v>
      </c>
      <c r="H177" s="3804" t="s">
        <v>651</v>
      </c>
      <c r="I177" s="3804"/>
      <c r="J177" s="3818"/>
      <c r="K177" s="3819"/>
      <c r="L177" s="486"/>
      <c r="V177" s="3816" t="s">
        <v>612</v>
      </c>
      <c r="W177" s="404">
        <v>1.6</v>
      </c>
      <c r="X177" s="431">
        <v>1.6</v>
      </c>
      <c r="Y177" s="431">
        <v>1.6</v>
      </c>
      <c r="Z177" s="430">
        <v>1.6</v>
      </c>
      <c r="AA177" s="430">
        <v>1.6</v>
      </c>
      <c r="AB177" s="430">
        <v>1.6</v>
      </c>
      <c r="AC177" s="430">
        <v>1.6</v>
      </c>
      <c r="AD177" s="430">
        <v>1.6</v>
      </c>
      <c r="AE177" s="404"/>
      <c r="AF177" s="404"/>
      <c r="AG177" s="404"/>
    </row>
    <row r="178" spans="4:33" hidden="1" outlineLevel="1" x14ac:dyDescent="0.35">
      <c r="D178" s="3804"/>
      <c r="E178" s="3828"/>
      <c r="F178" s="2348" t="s">
        <v>4240</v>
      </c>
      <c r="G178" s="430">
        <v>3.7</v>
      </c>
      <c r="H178" s="3804" t="s">
        <v>608</v>
      </c>
      <c r="I178" s="3804"/>
      <c r="J178" s="3763" t="s">
        <v>652</v>
      </c>
      <c r="K178" s="3763"/>
      <c r="L178" s="486"/>
      <c r="V178" s="3817"/>
      <c r="W178" s="404"/>
      <c r="X178" s="431"/>
      <c r="Y178" s="431"/>
      <c r="Z178" s="430"/>
      <c r="AA178" s="430"/>
      <c r="AB178" s="307">
        <v>3.7</v>
      </c>
      <c r="AC178" s="430">
        <v>3.7</v>
      </c>
      <c r="AD178" s="430">
        <v>3.7</v>
      </c>
      <c r="AE178" s="404"/>
      <c r="AF178" s="404"/>
      <c r="AG178" s="404"/>
    </row>
    <row r="179" spans="4:33" ht="28.9" hidden="1" customHeight="1" outlineLevel="1" x14ac:dyDescent="0.35">
      <c r="D179" s="3816" t="s">
        <v>199</v>
      </c>
      <c r="E179" s="3840" t="s">
        <v>614</v>
      </c>
      <c r="F179" s="1650" t="s">
        <v>598</v>
      </c>
      <c r="G179" s="432">
        <v>4.28571428571429</v>
      </c>
      <c r="H179" s="3804" t="s">
        <v>599</v>
      </c>
      <c r="I179" s="3804"/>
      <c r="J179" s="3818"/>
      <c r="K179" s="3819"/>
      <c r="L179" s="486"/>
      <c r="V179" s="3816" t="s">
        <v>199</v>
      </c>
      <c r="W179" s="456">
        <v>4.3185840707964598</v>
      </c>
      <c r="X179" s="397">
        <v>4.2926829268292686</v>
      </c>
      <c r="Y179" s="457">
        <v>4.2329545454545459</v>
      </c>
      <c r="Z179" s="1745">
        <v>4.2329545454545459</v>
      </c>
      <c r="AA179" s="1745">
        <v>4.2329545454545459</v>
      </c>
      <c r="AB179" s="434">
        <v>4.28571428571429</v>
      </c>
      <c r="AC179" s="432">
        <v>4.28571428571429</v>
      </c>
      <c r="AD179" s="432">
        <v>4.28571428571429</v>
      </c>
      <c r="AE179" s="433"/>
      <c r="AF179" s="433"/>
      <c r="AG179" s="433"/>
    </row>
    <row r="180" spans="4:33" hidden="1" outlineLevel="1" x14ac:dyDescent="0.35">
      <c r="D180" s="3839"/>
      <c r="E180" s="3841"/>
      <c r="F180" s="1650" t="s">
        <v>582</v>
      </c>
      <c r="G180" s="432">
        <v>1.7767584097859328</v>
      </c>
      <c r="H180" s="3804" t="s">
        <v>654</v>
      </c>
      <c r="I180" s="3804"/>
      <c r="J180" s="3818"/>
      <c r="K180" s="3819"/>
      <c r="L180" s="486"/>
      <c r="V180" s="3839"/>
      <c r="W180" s="456"/>
      <c r="X180" s="397"/>
      <c r="Y180" s="457"/>
      <c r="Z180" s="1745"/>
      <c r="AA180" s="1745"/>
      <c r="AB180" s="432">
        <v>1.7767584097859328</v>
      </c>
      <c r="AC180" s="432">
        <v>1.7767584097859328</v>
      </c>
      <c r="AD180" s="432">
        <v>1.7767584097859328</v>
      </c>
      <c r="AE180" s="433"/>
      <c r="AF180" s="433"/>
      <c r="AG180" s="433"/>
    </row>
    <row r="181" spans="4:33" hidden="1" outlineLevel="1" x14ac:dyDescent="0.35">
      <c r="D181" s="3839"/>
      <c r="E181" s="3841"/>
      <c r="F181" s="2348" t="s">
        <v>4240</v>
      </c>
      <c r="G181" s="458">
        <v>1.5644946808510638</v>
      </c>
      <c r="H181" s="3884" t="s">
        <v>616</v>
      </c>
      <c r="I181" s="3884"/>
      <c r="J181" s="3763" t="s">
        <v>652</v>
      </c>
      <c r="K181" s="3763"/>
      <c r="L181" s="486"/>
      <c r="V181" s="3839"/>
      <c r="W181" s="456"/>
      <c r="X181" s="397"/>
      <c r="Y181" s="457"/>
      <c r="Z181" s="1745"/>
      <c r="AA181" s="1745"/>
      <c r="AB181" s="436">
        <v>1.5644946808510638</v>
      </c>
      <c r="AC181" s="458">
        <v>1.5644946808510638</v>
      </c>
      <c r="AD181" s="458">
        <v>1.5644946808510638</v>
      </c>
      <c r="AE181" s="433"/>
      <c r="AF181" s="433"/>
      <c r="AG181" s="433"/>
    </row>
    <row r="182" spans="4:33" hidden="1" outlineLevel="1" x14ac:dyDescent="0.35">
      <c r="D182" s="3817"/>
      <c r="E182" s="3842"/>
      <c r="F182" s="1650" t="s">
        <v>522</v>
      </c>
      <c r="G182" s="458">
        <v>2.65</v>
      </c>
      <c r="H182" s="3884" t="s">
        <v>617</v>
      </c>
      <c r="I182" s="3884"/>
      <c r="J182" s="3818"/>
      <c r="K182" s="3819"/>
      <c r="L182" s="486"/>
      <c r="V182" s="3817"/>
      <c r="W182" s="456"/>
      <c r="X182" s="397"/>
      <c r="Y182" s="457"/>
      <c r="Z182" s="1745"/>
      <c r="AA182" s="1745"/>
      <c r="AB182" s="436">
        <v>2.65</v>
      </c>
      <c r="AC182" s="458">
        <v>2.65</v>
      </c>
      <c r="AD182" s="458">
        <v>2.65</v>
      </c>
      <c r="AE182" s="433"/>
      <c r="AF182" s="433"/>
      <c r="AG182" s="433"/>
    </row>
    <row r="183" spans="4:33" hidden="1" outlineLevel="1" x14ac:dyDescent="0.35">
      <c r="D183" s="3830" t="s">
        <v>618</v>
      </c>
      <c r="E183" s="3881" t="s">
        <v>619</v>
      </c>
      <c r="F183" s="1650" t="s">
        <v>4241</v>
      </c>
      <c r="G183" s="2419">
        <v>0.9</v>
      </c>
      <c r="H183" s="3804" t="s">
        <v>620</v>
      </c>
      <c r="I183" s="3804"/>
      <c r="J183" s="3818"/>
      <c r="K183" s="3819"/>
      <c r="L183" s="486"/>
      <c r="V183" s="3854" t="s">
        <v>618</v>
      </c>
      <c r="W183" s="419">
        <v>0.9</v>
      </c>
      <c r="X183" s="429">
        <v>0.9</v>
      </c>
      <c r="Y183" s="429">
        <v>0.9</v>
      </c>
      <c r="Z183" s="2419">
        <v>0.9</v>
      </c>
      <c r="AA183" s="2419">
        <v>0.9</v>
      </c>
      <c r="AB183" s="2419">
        <v>0.9</v>
      </c>
      <c r="AC183" s="2419">
        <v>0.9</v>
      </c>
      <c r="AD183" s="3089">
        <v>0.9</v>
      </c>
      <c r="AE183" s="419"/>
      <c r="AF183" s="419"/>
      <c r="AG183" s="419"/>
    </row>
    <row r="184" spans="4:33" hidden="1" outlineLevel="1" x14ac:dyDescent="0.35">
      <c r="D184" s="3830"/>
      <c r="E184" s="3881"/>
      <c r="F184" s="2348" t="s">
        <v>4240</v>
      </c>
      <c r="G184" s="124">
        <v>1</v>
      </c>
      <c r="H184" s="3804" t="s">
        <v>520</v>
      </c>
      <c r="I184" s="3804"/>
      <c r="J184" s="3763" t="s">
        <v>655</v>
      </c>
      <c r="K184" s="3763"/>
      <c r="L184" s="486"/>
      <c r="V184" s="3776"/>
      <c r="W184" s="419"/>
      <c r="X184" s="429"/>
      <c r="Y184" s="429"/>
      <c r="Z184" s="2419"/>
      <c r="AA184" s="2419"/>
      <c r="AB184" s="464">
        <v>1</v>
      </c>
      <c r="AC184" s="124">
        <v>1</v>
      </c>
      <c r="AD184" s="124">
        <v>1</v>
      </c>
      <c r="AE184" s="419"/>
      <c r="AF184" s="419"/>
      <c r="AG184" s="419"/>
    </row>
    <row r="185" spans="4:33" hidden="1" outlineLevel="1" x14ac:dyDescent="0.35">
      <c r="D185" s="391">
        <v>365.25</v>
      </c>
      <c r="E185" s="2353" t="s">
        <v>569</v>
      </c>
      <c r="F185" s="1650" t="s">
        <v>134</v>
      </c>
      <c r="G185" s="430">
        <v>365.25</v>
      </c>
      <c r="H185" s="3804" t="s">
        <v>570</v>
      </c>
      <c r="I185" s="3804"/>
      <c r="J185" s="3818"/>
      <c r="K185" s="3819"/>
      <c r="L185" s="486"/>
      <c r="V185" s="391">
        <v>365.25</v>
      </c>
      <c r="W185" s="404">
        <v>365</v>
      </c>
      <c r="X185" s="431">
        <v>365</v>
      </c>
      <c r="Y185" s="431">
        <v>365</v>
      </c>
      <c r="Z185" s="430">
        <v>365</v>
      </c>
      <c r="AA185" s="430">
        <v>365</v>
      </c>
      <c r="AB185" s="307">
        <v>365.25</v>
      </c>
      <c r="AC185" s="430">
        <v>365.25</v>
      </c>
      <c r="AD185" s="430">
        <v>365.25</v>
      </c>
      <c r="AE185" s="404"/>
      <c r="AF185" s="404"/>
      <c r="AG185" s="404"/>
    </row>
    <row r="186" spans="4:33" hidden="1" outlineLevel="1" x14ac:dyDescent="0.35">
      <c r="D186" s="3830" t="s">
        <v>621</v>
      </c>
      <c r="E186" s="3828" t="s">
        <v>622</v>
      </c>
      <c r="F186" s="1650" t="s">
        <v>598</v>
      </c>
      <c r="G186" s="1652">
        <v>2.2839</v>
      </c>
      <c r="H186" s="3834" t="s">
        <v>623</v>
      </c>
      <c r="I186" s="3834"/>
      <c r="J186" s="3818"/>
      <c r="K186" s="3819"/>
      <c r="L186" s="486"/>
      <c r="V186" s="3854" t="s">
        <v>621</v>
      </c>
      <c r="W186" s="456">
        <v>2.4005847953216377</v>
      </c>
      <c r="X186" s="460">
        <v>2.4005847953216377</v>
      </c>
      <c r="Y186" s="397">
        <v>2.2839</v>
      </c>
      <c r="Z186" s="392">
        <v>2.2839</v>
      </c>
      <c r="AA186" s="392">
        <v>2.2839</v>
      </c>
      <c r="AB186" s="1652">
        <v>2.2839</v>
      </c>
      <c r="AC186" s="1652">
        <v>2.2839</v>
      </c>
      <c r="AD186" s="1652">
        <v>2.2839</v>
      </c>
      <c r="AE186" s="439"/>
      <c r="AF186" s="439"/>
      <c r="AG186" s="439"/>
    </row>
    <row r="187" spans="4:33" hidden="1" outlineLevel="1" x14ac:dyDescent="0.35">
      <c r="D187" s="3830"/>
      <c r="E187" s="3828"/>
      <c r="F187" s="1650" t="s">
        <v>582</v>
      </c>
      <c r="G187" s="1652">
        <v>1.3371757925072045</v>
      </c>
      <c r="H187" s="3804" t="s">
        <v>656</v>
      </c>
      <c r="I187" s="3804"/>
      <c r="J187" s="3818"/>
      <c r="K187" s="3819"/>
      <c r="L187" s="486"/>
      <c r="V187" s="3716"/>
      <c r="W187" s="456"/>
      <c r="X187" s="460"/>
      <c r="Y187" s="397"/>
      <c r="Z187" s="392"/>
      <c r="AA187" s="392"/>
      <c r="AB187" s="1652">
        <v>1.3371757925072045</v>
      </c>
      <c r="AC187" s="1652">
        <v>1.3371757925072045</v>
      </c>
      <c r="AD187" s="1652">
        <v>1.3371757925072045</v>
      </c>
      <c r="AE187" s="439"/>
      <c r="AF187" s="439"/>
      <c r="AG187" s="439"/>
    </row>
    <row r="188" spans="4:33" hidden="1" outlineLevel="1" x14ac:dyDescent="0.35">
      <c r="D188" s="3830"/>
      <c r="E188" s="3828"/>
      <c r="F188" s="2348" t="s">
        <v>4240</v>
      </c>
      <c r="G188" s="2012">
        <v>1.8624708624708626</v>
      </c>
      <c r="H188" s="3904" t="s">
        <v>657</v>
      </c>
      <c r="I188" s="3904"/>
      <c r="J188" s="3818"/>
      <c r="K188" s="3819"/>
      <c r="L188" s="486"/>
      <c r="V188" s="3776"/>
      <c r="W188" s="456"/>
      <c r="X188" s="460"/>
      <c r="Y188" s="397"/>
      <c r="Z188" s="392"/>
      <c r="AA188" s="392"/>
      <c r="AB188" s="1653">
        <v>1.8624708624708626</v>
      </c>
      <c r="AC188" s="2012">
        <v>1.8624708624708626</v>
      </c>
      <c r="AD188" s="2012">
        <v>1.8624708624708626</v>
      </c>
      <c r="AE188" s="439"/>
      <c r="AF188" s="439"/>
      <c r="AG188" s="439"/>
    </row>
    <row r="189" spans="4:33" hidden="1" outlineLevel="1" x14ac:dyDescent="0.35">
      <c r="D189" s="391">
        <v>8.33</v>
      </c>
      <c r="E189" s="2360" t="s">
        <v>626</v>
      </c>
      <c r="F189" s="1650" t="s">
        <v>134</v>
      </c>
      <c r="G189" s="2419">
        <v>8.33</v>
      </c>
      <c r="H189" s="3834" t="s">
        <v>627</v>
      </c>
      <c r="I189" s="3834"/>
      <c r="J189" s="3818"/>
      <c r="K189" s="3819"/>
      <c r="L189" s="486"/>
      <c r="V189" s="391">
        <v>8.33</v>
      </c>
      <c r="W189" s="419">
        <v>8.33</v>
      </c>
      <c r="X189" s="429">
        <v>8.33</v>
      </c>
      <c r="Y189" s="429">
        <v>8.33</v>
      </c>
      <c r="Z189" s="2419">
        <v>8.33</v>
      </c>
      <c r="AA189" s="2419">
        <v>8.33</v>
      </c>
      <c r="AB189" s="2419">
        <v>8.33</v>
      </c>
      <c r="AC189" s="2419">
        <v>8.33</v>
      </c>
      <c r="AD189" s="3089">
        <v>8.33</v>
      </c>
      <c r="AE189" s="419"/>
      <c r="AF189" s="419"/>
      <c r="AG189" s="419"/>
    </row>
    <row r="190" spans="4:33" hidden="1" outlineLevel="1" x14ac:dyDescent="0.35">
      <c r="D190" s="391">
        <v>1</v>
      </c>
      <c r="E190" s="2353" t="s">
        <v>628</v>
      </c>
      <c r="F190" s="1650" t="s">
        <v>134</v>
      </c>
      <c r="G190" s="2419">
        <v>1</v>
      </c>
      <c r="H190" s="3804" t="s">
        <v>629</v>
      </c>
      <c r="I190" s="3804"/>
      <c r="J190" s="3818"/>
      <c r="K190" s="3819"/>
      <c r="L190" s="486"/>
      <c r="V190" s="391">
        <v>1</v>
      </c>
      <c r="W190" s="419">
        <v>1</v>
      </c>
      <c r="X190" s="429">
        <v>1</v>
      </c>
      <c r="Y190" s="429">
        <v>1</v>
      </c>
      <c r="Z190" s="2419">
        <v>1</v>
      </c>
      <c r="AA190" s="2419">
        <v>1</v>
      </c>
      <c r="AB190" s="2419">
        <v>1</v>
      </c>
      <c r="AC190" s="2419">
        <v>1</v>
      </c>
      <c r="AD190" s="3089">
        <v>1</v>
      </c>
      <c r="AE190" s="419"/>
      <c r="AF190" s="419"/>
      <c r="AG190" s="419"/>
    </row>
    <row r="191" spans="4:33" hidden="1" outlineLevel="1" x14ac:dyDescent="0.35">
      <c r="D191" s="3804" t="s">
        <v>630</v>
      </c>
      <c r="E191" s="3828" t="s">
        <v>631</v>
      </c>
      <c r="F191" s="1650" t="s">
        <v>670</v>
      </c>
      <c r="G191" s="430">
        <v>86</v>
      </c>
      <c r="H191" s="3804" t="s">
        <v>632</v>
      </c>
      <c r="I191" s="3804"/>
      <c r="J191" s="3818"/>
      <c r="K191" s="3819"/>
      <c r="L191" s="486"/>
      <c r="V191" s="3816" t="s">
        <v>630</v>
      </c>
      <c r="W191" s="404">
        <v>86</v>
      </c>
      <c r="X191" s="431">
        <v>86</v>
      </c>
      <c r="Y191" s="431">
        <v>86</v>
      </c>
      <c r="Z191" s="430">
        <v>86</v>
      </c>
      <c r="AA191" s="430">
        <v>86</v>
      </c>
      <c r="AB191" s="430">
        <v>86</v>
      </c>
      <c r="AC191" s="430">
        <v>86</v>
      </c>
      <c r="AD191" s="430">
        <v>86</v>
      </c>
      <c r="AE191" s="404"/>
      <c r="AF191" s="404"/>
      <c r="AG191" s="404"/>
    </row>
    <row r="192" spans="4:33" hidden="1" outlineLevel="1" x14ac:dyDescent="0.35">
      <c r="D192" s="3804"/>
      <c r="E192" s="3828"/>
      <c r="F192" s="2348" t="s">
        <v>4240</v>
      </c>
      <c r="G192" s="430">
        <v>80</v>
      </c>
      <c r="H192" s="3804" t="s">
        <v>658</v>
      </c>
      <c r="I192" s="3804"/>
      <c r="J192" s="3763" t="s">
        <v>652</v>
      </c>
      <c r="K192" s="3763"/>
      <c r="L192" s="486"/>
      <c r="V192" s="3817"/>
      <c r="W192" s="404"/>
      <c r="X192" s="431"/>
      <c r="Y192" s="431"/>
      <c r="Z192" s="430"/>
      <c r="AA192" s="430"/>
      <c r="AB192" s="307">
        <v>80</v>
      </c>
      <c r="AC192" s="430">
        <v>80</v>
      </c>
      <c r="AD192" s="430">
        <v>80</v>
      </c>
      <c r="AE192" s="404"/>
      <c r="AF192" s="404"/>
      <c r="AG192" s="404"/>
    </row>
    <row r="193" spans="1:57" s="398" customFormat="1" hidden="1" outlineLevel="1" x14ac:dyDescent="0.35">
      <c r="A193" s="486"/>
      <c r="B193" s="486"/>
      <c r="C193" s="292"/>
      <c r="D193" s="2333" t="s">
        <v>633</v>
      </c>
      <c r="E193" s="2353" t="s">
        <v>634</v>
      </c>
      <c r="F193" s="1650" t="s">
        <v>134</v>
      </c>
      <c r="G193" s="430">
        <v>61.3</v>
      </c>
      <c r="H193" s="3834" t="s">
        <v>635</v>
      </c>
      <c r="I193" s="3834"/>
      <c r="J193" s="3818"/>
      <c r="K193" s="3819"/>
      <c r="L193" s="486"/>
      <c r="M193" s="486"/>
      <c r="N193" s="486"/>
      <c r="O193" s="486"/>
      <c r="P193" s="486"/>
      <c r="Q193" s="486"/>
      <c r="R193" s="486"/>
      <c r="S193" s="486"/>
      <c r="T193" s="486"/>
      <c r="U193" s="486"/>
      <c r="V193" s="2333" t="s">
        <v>633</v>
      </c>
      <c r="W193" s="404">
        <v>61.3</v>
      </c>
      <c r="X193" s="431">
        <v>61.3</v>
      </c>
      <c r="Y193" s="431">
        <v>61.3</v>
      </c>
      <c r="Z193" s="430">
        <v>61.3</v>
      </c>
      <c r="AA193" s="430">
        <v>61.3</v>
      </c>
      <c r="AB193" s="430">
        <v>61.3</v>
      </c>
      <c r="AC193" s="430">
        <v>61.3</v>
      </c>
      <c r="AD193" s="430">
        <v>61.3</v>
      </c>
      <c r="AE193" s="404"/>
      <c r="AF193" s="404"/>
      <c r="AG193" s="404"/>
      <c r="AI193"/>
      <c r="AJ193"/>
      <c r="AK193"/>
      <c r="AL193"/>
      <c r="AM193"/>
      <c r="AN193"/>
      <c r="AO193"/>
      <c r="AP193"/>
      <c r="AQ193"/>
      <c r="AR193"/>
      <c r="AS193"/>
      <c r="BD193" s="1"/>
      <c r="BE193" s="1"/>
    </row>
    <row r="194" spans="1:57" s="398" customFormat="1" hidden="1" outlineLevel="1" x14ac:dyDescent="0.35">
      <c r="A194" s="486"/>
      <c r="B194" s="486"/>
      <c r="C194" s="292"/>
      <c r="D194" s="2333" t="s">
        <v>636</v>
      </c>
      <c r="E194" s="2353" t="s">
        <v>637</v>
      </c>
      <c r="F194" s="1650" t="s">
        <v>134</v>
      </c>
      <c r="G194" s="2419">
        <v>0.98</v>
      </c>
      <c r="H194" s="3834" t="s">
        <v>638</v>
      </c>
      <c r="I194" s="3834"/>
      <c r="J194" s="3818"/>
      <c r="K194" s="3819"/>
      <c r="L194" s="486"/>
      <c r="M194" s="486"/>
      <c r="N194" s="486"/>
      <c r="O194" s="486"/>
      <c r="P194" s="486"/>
      <c r="Q194" s="486"/>
      <c r="R194" s="486"/>
      <c r="S194" s="486"/>
      <c r="T194" s="486"/>
      <c r="U194" s="486"/>
      <c r="V194" s="2333" t="s">
        <v>636</v>
      </c>
      <c r="W194" s="419">
        <v>0.98</v>
      </c>
      <c r="X194" s="429">
        <v>0.98</v>
      </c>
      <c r="Y194" s="429">
        <v>0.98</v>
      </c>
      <c r="Z194" s="2419">
        <v>0.98</v>
      </c>
      <c r="AA194" s="2419">
        <v>0.98</v>
      </c>
      <c r="AB194" s="2419">
        <v>0.98</v>
      </c>
      <c r="AC194" s="2419">
        <v>0.98</v>
      </c>
      <c r="AD194" s="3089">
        <v>0.98</v>
      </c>
      <c r="AE194" s="419"/>
      <c r="AF194" s="419"/>
      <c r="AG194" s="419"/>
      <c r="AI194"/>
      <c r="AJ194"/>
      <c r="AK194"/>
      <c r="AL194"/>
      <c r="AM194"/>
      <c r="AN194"/>
      <c r="AO194"/>
      <c r="AP194"/>
      <c r="AQ194"/>
      <c r="AR194"/>
      <c r="AS194"/>
      <c r="BD194" s="1"/>
      <c r="BE194" s="1"/>
    </row>
    <row r="195" spans="1:57" s="398" customFormat="1" hidden="1" outlineLevel="1" x14ac:dyDescent="0.35">
      <c r="A195" s="486"/>
      <c r="B195" s="486"/>
      <c r="C195" s="292"/>
      <c r="D195" s="2333">
        <v>3412</v>
      </c>
      <c r="E195" s="2360" t="s">
        <v>639</v>
      </c>
      <c r="F195" s="1650" t="s">
        <v>134</v>
      </c>
      <c r="G195" s="443">
        <v>3412</v>
      </c>
      <c r="H195" s="3834" t="s">
        <v>217</v>
      </c>
      <c r="I195" s="3834"/>
      <c r="J195" s="3818"/>
      <c r="K195" s="3819"/>
      <c r="L195" s="486"/>
      <c r="M195" s="486"/>
      <c r="N195" s="486"/>
      <c r="O195" s="486"/>
      <c r="P195" s="486"/>
      <c r="Q195" s="486"/>
      <c r="R195" s="486"/>
      <c r="S195" s="486"/>
      <c r="T195" s="486"/>
      <c r="U195" s="486"/>
      <c r="V195" s="2333">
        <v>3412</v>
      </c>
      <c r="W195" s="444">
        <v>3412</v>
      </c>
      <c r="X195" s="445">
        <v>3413</v>
      </c>
      <c r="Y195" s="445">
        <v>3413</v>
      </c>
      <c r="Z195" s="443">
        <v>3413</v>
      </c>
      <c r="AA195" s="443">
        <v>3413</v>
      </c>
      <c r="AB195" s="446">
        <v>3412</v>
      </c>
      <c r="AC195" s="443">
        <v>3412</v>
      </c>
      <c r="AD195" s="443">
        <v>3412</v>
      </c>
      <c r="AE195" s="444"/>
      <c r="AF195" s="444"/>
      <c r="AG195" s="444"/>
      <c r="AI195"/>
      <c r="AJ195"/>
      <c r="AK195"/>
      <c r="AL195"/>
      <c r="AM195"/>
      <c r="AN195"/>
      <c r="AO195"/>
      <c r="AP195"/>
      <c r="AQ195"/>
      <c r="AR195"/>
      <c r="AS195"/>
      <c r="BD195" s="1"/>
      <c r="BE195" s="1"/>
    </row>
    <row r="196" spans="1:57" s="398" customFormat="1" hidden="1" outlineLevel="1" x14ac:dyDescent="0.35">
      <c r="A196" s="486"/>
      <c r="B196" s="486"/>
      <c r="C196" s="292"/>
      <c r="D196" s="3816" t="s">
        <v>516</v>
      </c>
      <c r="E196" s="3838" t="s">
        <v>578</v>
      </c>
      <c r="F196" s="1650" t="s">
        <v>598</v>
      </c>
      <c r="G196" s="188">
        <v>0.72</v>
      </c>
      <c r="H196" s="3804" t="s">
        <v>599</v>
      </c>
      <c r="I196" s="3804"/>
      <c r="J196" s="3818"/>
      <c r="K196" s="3819"/>
      <c r="L196" s="486"/>
      <c r="M196" s="486"/>
      <c r="N196" s="486"/>
      <c r="O196" s="486"/>
      <c r="P196" s="486"/>
      <c r="Q196" s="486"/>
      <c r="R196" s="486"/>
      <c r="S196" s="486"/>
      <c r="T196" s="486"/>
      <c r="U196" s="486"/>
      <c r="V196" s="3816" t="s">
        <v>516</v>
      </c>
      <c r="W196" s="448">
        <v>0.86</v>
      </c>
      <c r="X196" s="449">
        <v>0.89859999999999995</v>
      </c>
      <c r="Y196" s="450">
        <v>0.91869999999999996</v>
      </c>
      <c r="Z196" s="1744">
        <v>0.91869999999999996</v>
      </c>
      <c r="AA196" s="1744">
        <v>0.91869999999999996</v>
      </c>
      <c r="AB196" s="1651">
        <v>0.72</v>
      </c>
      <c r="AC196" s="188">
        <v>0.72</v>
      </c>
      <c r="AD196" s="188">
        <v>0.72</v>
      </c>
      <c r="AE196" s="448"/>
      <c r="AF196" s="448"/>
      <c r="AG196" s="448"/>
      <c r="AI196"/>
      <c r="AJ196"/>
      <c r="AK196"/>
      <c r="AL196"/>
      <c r="AM196"/>
      <c r="AN196"/>
      <c r="AO196"/>
      <c r="AP196"/>
      <c r="AQ196"/>
      <c r="AR196"/>
      <c r="AS196"/>
      <c r="BD196" s="1"/>
      <c r="BE196" s="1"/>
    </row>
    <row r="197" spans="1:57" s="398" customFormat="1" hidden="1" outlineLevel="1" x14ac:dyDescent="0.35">
      <c r="A197" s="486"/>
      <c r="B197" s="486"/>
      <c r="C197" s="292"/>
      <c r="D197" s="3817"/>
      <c r="E197" s="3767"/>
      <c r="F197" s="1650" t="s">
        <v>640</v>
      </c>
      <c r="G197" s="287">
        <v>1</v>
      </c>
      <c r="H197" s="3834" t="s">
        <v>641</v>
      </c>
      <c r="I197" s="3834"/>
      <c r="J197" s="3818"/>
      <c r="K197" s="3819"/>
      <c r="L197" s="486"/>
      <c r="M197" s="486"/>
      <c r="N197" s="486"/>
      <c r="O197" s="486"/>
      <c r="P197" s="486"/>
      <c r="Q197" s="486"/>
      <c r="R197" s="486"/>
      <c r="S197" s="486"/>
      <c r="T197" s="486"/>
      <c r="U197" s="486"/>
      <c r="V197" s="3817"/>
      <c r="W197" s="448"/>
      <c r="X197" s="449"/>
      <c r="Y197" s="450"/>
      <c r="Z197" s="1744"/>
      <c r="AA197" s="1744"/>
      <c r="AB197" s="287">
        <v>1</v>
      </c>
      <c r="AC197" s="287">
        <v>1</v>
      </c>
      <c r="AD197" s="287">
        <v>1</v>
      </c>
      <c r="AE197" s="448"/>
      <c r="AF197" s="448"/>
      <c r="AG197" s="448"/>
      <c r="AI197"/>
      <c r="AJ197"/>
      <c r="AK197"/>
      <c r="AL197"/>
      <c r="AM197"/>
      <c r="AN197"/>
      <c r="AO197"/>
      <c r="AP197"/>
      <c r="AQ197"/>
      <c r="AR197"/>
      <c r="AS197"/>
      <c r="BD197" s="1"/>
      <c r="BE197" s="1"/>
    </row>
    <row r="198" spans="1:57" s="398" customFormat="1" hidden="1" outlineLevel="1" x14ac:dyDescent="0.35">
      <c r="A198" s="486"/>
      <c r="B198" s="486"/>
      <c r="C198" s="292"/>
      <c r="D198" s="3816" t="s">
        <v>132</v>
      </c>
      <c r="E198" s="3838" t="s">
        <v>251</v>
      </c>
      <c r="F198" s="1650" t="s">
        <v>598</v>
      </c>
      <c r="G198" s="188">
        <v>0.48</v>
      </c>
      <c r="H198" s="3804" t="s">
        <v>519</v>
      </c>
      <c r="I198" s="3804"/>
      <c r="J198" s="3818"/>
      <c r="K198" s="3819"/>
      <c r="L198" s="486"/>
      <c r="M198" s="486"/>
      <c r="N198" s="486"/>
      <c r="O198" s="486"/>
      <c r="P198" s="486"/>
      <c r="Q198" s="486"/>
      <c r="R198" s="486"/>
      <c r="S198" s="486"/>
      <c r="T198" s="486"/>
      <c r="U198" s="486"/>
      <c r="V198" s="3816" t="s">
        <v>132</v>
      </c>
      <c r="W198" s="448">
        <v>0.56837606837606836</v>
      </c>
      <c r="X198" s="449">
        <v>0.55508474576271183</v>
      </c>
      <c r="Y198" s="450">
        <v>0.57216494845360821</v>
      </c>
      <c r="Z198" s="1744">
        <v>0.57216494845360821</v>
      </c>
      <c r="AA198" s="1744">
        <v>0.57216494845360821</v>
      </c>
      <c r="AB198" s="1651">
        <v>0.48</v>
      </c>
      <c r="AC198" s="188">
        <v>0.48</v>
      </c>
      <c r="AD198" s="188">
        <v>0.48</v>
      </c>
      <c r="AE198" s="448"/>
      <c r="AF198" s="448"/>
      <c r="AG198" s="448"/>
      <c r="AI198"/>
      <c r="AJ198"/>
      <c r="AK198"/>
      <c r="AL198"/>
      <c r="AM198"/>
      <c r="AN198"/>
      <c r="AO198"/>
      <c r="AP198"/>
      <c r="AQ198"/>
      <c r="AR198"/>
      <c r="AS198"/>
      <c r="BD198" s="1"/>
      <c r="BE198" s="1"/>
    </row>
    <row r="199" spans="1:57" s="398" customFormat="1" hidden="1" outlineLevel="1" x14ac:dyDescent="0.35">
      <c r="A199" s="486"/>
      <c r="B199" s="486"/>
      <c r="C199" s="292"/>
      <c r="D199" s="3839"/>
      <c r="E199" s="3766"/>
      <c r="F199" s="1650" t="s">
        <v>582</v>
      </c>
      <c r="G199" s="287">
        <v>1</v>
      </c>
      <c r="H199" s="3834" t="s">
        <v>600</v>
      </c>
      <c r="I199" s="3834"/>
      <c r="J199" s="3818"/>
      <c r="K199" s="3819"/>
      <c r="L199" s="486"/>
      <c r="M199" s="486"/>
      <c r="N199" s="486"/>
      <c r="O199" s="486"/>
      <c r="P199" s="486"/>
      <c r="Q199" s="486"/>
      <c r="R199" s="486"/>
      <c r="S199" s="486"/>
      <c r="T199" s="486"/>
      <c r="U199" s="486"/>
      <c r="V199" s="3839"/>
      <c r="W199" s="448"/>
      <c r="X199" s="449"/>
      <c r="Y199" s="450"/>
      <c r="Z199" s="1744"/>
      <c r="AA199" s="1744"/>
      <c r="AB199" s="287">
        <v>1</v>
      </c>
      <c r="AC199" s="287">
        <v>1</v>
      </c>
      <c r="AD199" s="287">
        <v>1</v>
      </c>
      <c r="AE199" s="448"/>
      <c r="AF199" s="448"/>
      <c r="AG199" s="448"/>
      <c r="AI199"/>
      <c r="AJ199"/>
      <c r="AK199"/>
      <c r="AL199"/>
      <c r="AM199"/>
      <c r="AN199"/>
      <c r="AO199"/>
      <c r="AP199"/>
      <c r="AQ199"/>
      <c r="AR199"/>
      <c r="AS199"/>
      <c r="BD199" s="1"/>
      <c r="BE199" s="1"/>
    </row>
    <row r="200" spans="1:57" s="398" customFormat="1" hidden="1" outlineLevel="1" x14ac:dyDescent="0.35">
      <c r="A200" s="486"/>
      <c r="B200" s="486"/>
      <c r="C200" s="292"/>
      <c r="D200" s="3839"/>
      <c r="E200" s="3766"/>
      <c r="F200" s="2348" t="s">
        <v>4240</v>
      </c>
      <c r="G200" s="287">
        <v>0.89</v>
      </c>
      <c r="H200" s="3837" t="s">
        <v>641</v>
      </c>
      <c r="I200" s="3837"/>
      <c r="J200" s="3763" t="s">
        <v>659</v>
      </c>
      <c r="K200" s="3763"/>
      <c r="L200" s="486"/>
      <c r="M200" s="486"/>
      <c r="N200" s="486"/>
      <c r="O200" s="486"/>
      <c r="P200" s="486"/>
      <c r="Q200" s="486"/>
      <c r="R200" s="486"/>
      <c r="S200" s="486"/>
      <c r="T200" s="486"/>
      <c r="U200" s="486"/>
      <c r="V200" s="3839"/>
      <c r="W200" s="448"/>
      <c r="X200" s="449"/>
      <c r="Y200" s="450"/>
      <c r="Z200" s="1744"/>
      <c r="AA200" s="1744"/>
      <c r="AB200" s="619">
        <v>0.89</v>
      </c>
      <c r="AC200" s="287">
        <v>0.89</v>
      </c>
      <c r="AD200" s="287">
        <v>0.89</v>
      </c>
      <c r="AE200" s="448"/>
      <c r="AF200" s="448"/>
      <c r="AG200" s="448"/>
      <c r="AI200"/>
      <c r="AJ200"/>
      <c r="AK200"/>
      <c r="AL200"/>
      <c r="AM200"/>
      <c r="AN200"/>
      <c r="AO200"/>
      <c r="AP200"/>
      <c r="AQ200"/>
      <c r="AR200"/>
      <c r="AS200"/>
      <c r="BD200" s="1"/>
      <c r="BE200" s="1"/>
    </row>
    <row r="201" spans="1:57" s="398" customFormat="1" hidden="1" outlineLevel="1" x14ac:dyDescent="0.35">
      <c r="A201" s="486"/>
      <c r="B201" s="486"/>
      <c r="C201" s="292"/>
      <c r="D201" s="3817"/>
      <c r="E201" s="3767"/>
      <c r="F201" s="1650" t="s">
        <v>522</v>
      </c>
      <c r="G201" s="287">
        <v>0.24</v>
      </c>
      <c r="H201" s="3837" t="s">
        <v>523</v>
      </c>
      <c r="I201" s="3837"/>
      <c r="J201" s="3818"/>
      <c r="K201" s="3819"/>
      <c r="L201" s="486"/>
      <c r="M201" s="486"/>
      <c r="N201" s="486"/>
      <c r="O201" s="486"/>
      <c r="P201" s="486"/>
      <c r="Q201" s="486"/>
      <c r="R201" s="486"/>
      <c r="S201" s="486"/>
      <c r="T201" s="486"/>
      <c r="U201" s="486"/>
      <c r="V201" s="3817"/>
      <c r="W201" s="448"/>
      <c r="X201" s="449"/>
      <c r="Y201" s="450"/>
      <c r="Z201" s="1744"/>
      <c r="AA201" s="1744"/>
      <c r="AB201" s="619">
        <v>0.24</v>
      </c>
      <c r="AC201" s="287">
        <v>0.24</v>
      </c>
      <c r="AD201" s="287">
        <v>0.24</v>
      </c>
      <c r="AE201" s="448"/>
      <c r="AF201" s="448"/>
      <c r="AG201" s="448"/>
      <c r="AI201"/>
      <c r="AJ201"/>
      <c r="AK201"/>
      <c r="AL201"/>
      <c r="AM201"/>
      <c r="AN201"/>
      <c r="AO201"/>
      <c r="AP201"/>
      <c r="AQ201"/>
      <c r="AR201"/>
      <c r="AS201"/>
      <c r="BD201" s="1"/>
      <c r="BE201" s="1"/>
    </row>
    <row r="202" spans="1:57" hidden="1" outlineLevel="1" x14ac:dyDescent="0.35">
      <c r="B202" s="1040"/>
      <c r="C202" s="217"/>
      <c r="D202" s="277" t="s">
        <v>526</v>
      </c>
      <c r="E202" s="237" t="s">
        <v>166</v>
      </c>
      <c r="F202" s="1650" t="s">
        <v>134</v>
      </c>
      <c r="G202" s="820">
        <v>10</v>
      </c>
      <c r="H202" s="3836"/>
      <c r="I202" s="3836"/>
      <c r="J202" s="3818"/>
      <c r="K202" s="3819"/>
      <c r="L202" s="199"/>
      <c r="M202" s="226"/>
      <c r="N202" s="199"/>
      <c r="O202" s="199"/>
      <c r="P202" s="199"/>
      <c r="Q202" s="199"/>
      <c r="V202" s="2426" t="s">
        <v>526</v>
      </c>
      <c r="W202" s="386">
        <v>10</v>
      </c>
      <c r="X202" s="386">
        <v>10</v>
      </c>
      <c r="Y202" s="386">
        <v>10</v>
      </c>
      <c r="Z202" s="386">
        <v>10</v>
      </c>
      <c r="AA202" s="386">
        <v>10</v>
      </c>
      <c r="AB202" s="820">
        <v>10</v>
      </c>
      <c r="AC202" s="820">
        <v>10</v>
      </c>
      <c r="AD202" s="820">
        <v>10</v>
      </c>
      <c r="AE202" s="386"/>
      <c r="AF202" s="386"/>
      <c r="AG202" s="386"/>
    </row>
    <row r="203" spans="1:57" hidden="1" outlineLevel="1" x14ac:dyDescent="0.35">
      <c r="B203" s="1040"/>
      <c r="C203" s="217"/>
      <c r="D203" s="1022" t="s">
        <v>169</v>
      </c>
      <c r="E203" s="237" t="s">
        <v>170</v>
      </c>
      <c r="F203" s="1650" t="s">
        <v>134</v>
      </c>
      <c r="G203" s="1845">
        <v>3</v>
      </c>
      <c r="H203" s="3835"/>
      <c r="I203" s="3835"/>
      <c r="J203" s="3818"/>
      <c r="K203" s="3819"/>
      <c r="L203" s="199"/>
      <c r="M203" s="226"/>
      <c r="N203" s="199"/>
      <c r="O203" s="199"/>
      <c r="P203" s="199"/>
      <c r="Q203" s="199"/>
      <c r="V203" s="2427" t="s">
        <v>169</v>
      </c>
      <c r="W203" s="387">
        <v>3</v>
      </c>
      <c r="X203" s="387">
        <v>3</v>
      </c>
      <c r="Y203" s="387">
        <v>3</v>
      </c>
      <c r="Z203" s="387">
        <v>3</v>
      </c>
      <c r="AA203" s="387">
        <v>3</v>
      </c>
      <c r="AB203" s="1845">
        <v>3</v>
      </c>
      <c r="AC203" s="1845">
        <v>3</v>
      </c>
      <c r="AD203" s="1845">
        <v>3</v>
      </c>
      <c r="AE203" s="387"/>
      <c r="AF203" s="387"/>
      <c r="AG203" s="387"/>
    </row>
    <row r="204" spans="1:57" collapsed="1" x14ac:dyDescent="0.35"/>
    <row r="206" spans="1:57" s="106" customFormat="1" x14ac:dyDescent="0.35">
      <c r="B206" s="3664" t="s">
        <v>660</v>
      </c>
      <c r="C206" s="3665"/>
      <c r="D206" s="3665"/>
      <c r="E206" s="3665"/>
      <c r="F206" s="3665"/>
      <c r="G206" s="3665"/>
      <c r="H206" s="3665"/>
      <c r="I206" s="3666"/>
      <c r="J206" s="3666"/>
      <c r="K206" s="3666"/>
      <c r="L206" s="3666"/>
      <c r="M206" s="3666"/>
      <c r="N206" s="3667"/>
      <c r="V206" s="3664" t="str">
        <f>B206</f>
        <v xml:space="preserve">Low Flow Showerheads </v>
      </c>
      <c r="W206" s="3665"/>
      <c r="X206" s="3665"/>
      <c r="Y206" s="3665"/>
      <c r="Z206" s="3665"/>
      <c r="AA206" s="3665"/>
      <c r="AB206" s="3665"/>
      <c r="AC206" s="3680"/>
      <c r="AD206" s="3680"/>
      <c r="AE206" s="3680"/>
      <c r="AF206" s="3680"/>
      <c r="AG206" s="3680"/>
      <c r="AH206" s="3681"/>
      <c r="BD206" s="416"/>
      <c r="BE206" s="416"/>
    </row>
    <row r="207" spans="1:57" ht="15.75" customHeight="1" x14ac:dyDescent="0.35">
      <c r="P207" s="452"/>
      <c r="Q207" s="452"/>
      <c r="R207" s="452"/>
    </row>
    <row r="208" spans="1:57" ht="48.75" customHeight="1" x14ac:dyDescent="0.35">
      <c r="C208" s="2331" t="s">
        <v>27</v>
      </c>
      <c r="D208" s="2331" t="s">
        <v>174</v>
      </c>
      <c r="E208" s="2331" t="s">
        <v>29</v>
      </c>
      <c r="F208" s="2331" t="s">
        <v>30</v>
      </c>
      <c r="G208" s="2331" t="s">
        <v>175</v>
      </c>
      <c r="H208" s="2331" t="s">
        <v>176</v>
      </c>
      <c r="I208" s="2331" t="s">
        <v>588</v>
      </c>
      <c r="J208" s="2331" t="s">
        <v>31</v>
      </c>
      <c r="K208" s="2331" t="s">
        <v>180</v>
      </c>
      <c r="L208" s="2331" t="s">
        <v>169</v>
      </c>
      <c r="M208" s="2331" t="s">
        <v>43</v>
      </c>
      <c r="P208" s="452"/>
      <c r="Q208" s="452"/>
      <c r="R208" s="452"/>
      <c r="V208" s="480" t="s">
        <v>44</v>
      </c>
      <c r="W208" s="316">
        <f>$W$6</f>
        <v>43252</v>
      </c>
      <c r="X208" s="316">
        <f>$X$6</f>
        <v>43465</v>
      </c>
      <c r="Y208" s="316">
        <f>$Y$6</f>
        <v>43800</v>
      </c>
      <c r="Z208" s="316">
        <f>$Z$6</f>
        <v>43862</v>
      </c>
      <c r="AA208" s="316">
        <f>$AA$6</f>
        <v>44013</v>
      </c>
      <c r="AB208" s="316">
        <f>$AB$6</f>
        <v>44166</v>
      </c>
      <c r="AC208" s="1573">
        <f>$AC$6</f>
        <v>44531</v>
      </c>
      <c r="AD208" s="1573">
        <f>$AD$6</f>
        <v>44774</v>
      </c>
      <c r="AE208" s="1573" t="str">
        <f>$AE$6</f>
        <v>-</v>
      </c>
      <c r="AF208" s="1573" t="str">
        <f>$AF$6</f>
        <v>-</v>
      </c>
      <c r="AG208" s="1573" t="str">
        <f>$AG$6</f>
        <v>-</v>
      </c>
      <c r="BB208" s="1584" t="str">
        <f>$BB$6</f>
        <v>TRC (2022)</v>
      </c>
      <c r="BC208" s="1584" t="str">
        <f>$BC$6</f>
        <v>Benefit Lookup</v>
      </c>
      <c r="BD208" s="200" t="str">
        <f>$BD$6</f>
        <v>Benefits (2019 $)</v>
      </c>
      <c r="BE208" s="200" t="str">
        <f>$BE$6</f>
        <v>Incremental Cost (2019 $)</v>
      </c>
    </row>
    <row r="209" spans="1:57" x14ac:dyDescent="0.35">
      <c r="C209" s="2398" t="s">
        <v>661</v>
      </c>
      <c r="D209" s="88" t="s">
        <v>496</v>
      </c>
      <c r="E209" s="2353" t="s">
        <v>662</v>
      </c>
      <c r="F209" s="461">
        <f>ROUND($G$222*($G$225*$G$227-$G$229*$G$230)*$G$232*$G$236*$G$238/$G$239*$I$209*$G$250*$G$248,2)</f>
        <v>71.66</v>
      </c>
      <c r="G209" s="88" t="s">
        <v>183</v>
      </c>
      <c r="H209" s="393">
        <f>VLOOKUP(G209,'CP FACTORS'!$A$3:$B$38, 2, FALSE)</f>
        <v>8.8731800000000003E-5</v>
      </c>
      <c r="I209" s="458">
        <f>$G$242*$G$243*($G$244-$G$245)/($G$246*$G$247)</f>
        <v>0.10886576787807739</v>
      </c>
      <c r="J209" s="90">
        <f>ROUND(F209*H209,6)</f>
        <v>6.3590000000000001E-3</v>
      </c>
      <c r="K209" s="124">
        <f>$G$254</f>
        <v>10</v>
      </c>
      <c r="L209" s="462">
        <f>$G$255</f>
        <v>7</v>
      </c>
      <c r="M209" s="395" t="s">
        <v>184</v>
      </c>
      <c r="P209" s="452"/>
      <c r="Q209" s="463"/>
      <c r="R209" s="1214"/>
      <c r="V209" s="1592" t="str">
        <f>F208</f>
        <v>kWh Annual Savings</v>
      </c>
      <c r="W209" s="1518">
        <v>73.604221215365854</v>
      </c>
      <c r="X209" s="464">
        <v>59.397111130550108</v>
      </c>
      <c r="Y209" s="478">
        <v>85.23</v>
      </c>
      <c r="Z209" s="52">
        <v>85.23</v>
      </c>
      <c r="AA209" s="52">
        <v>85.23</v>
      </c>
      <c r="AB209" s="1599">
        <v>71.66</v>
      </c>
      <c r="AC209" s="50">
        <v>71.66</v>
      </c>
      <c r="AD209" s="50">
        <v>71.66</v>
      </c>
      <c r="AE209" s="141"/>
      <c r="AF209" s="141"/>
      <c r="AG209" s="141"/>
      <c r="AH209" s="144"/>
      <c r="BB209" s="1974">
        <f>(BD209)/(BE209)</f>
        <v>3.6590630400059587</v>
      </c>
      <c r="BC209" s="2381" t="str">
        <f>CONCATENATE(G209," ",K209," Year EUL")</f>
        <v>Water Heating RES 10 Year EUL</v>
      </c>
      <c r="BD209" s="1972">
        <f>(INDEX('Avoided Cost Benefits'!$E$4:$E$859,MATCH(BC209,'Avoided Cost Benefits'!$A$4:$A$859,0)))*F209</f>
        <v>24.175027163795857</v>
      </c>
      <c r="BE209" s="1973">
        <f>L209/(1.0595^(2020-2019))</f>
        <v>6.6068900424728643</v>
      </c>
    </row>
    <row r="210" spans="1:57" x14ac:dyDescent="0.35">
      <c r="C210" s="2398" t="s">
        <v>663</v>
      </c>
      <c r="D210" s="395" t="s">
        <v>500</v>
      </c>
      <c r="E210" s="2353" t="s">
        <v>664</v>
      </c>
      <c r="F210" s="461">
        <f>ROUND($G$222*($G$225*$G$227-$G$229*$G$230)*$G$235*$G$236*$G$238/$G$239*$I$209*$G$253*$G$249,2)</f>
        <v>27.35</v>
      </c>
      <c r="G210" s="88" t="s">
        <v>183</v>
      </c>
      <c r="H210" s="393">
        <f>VLOOKUP(G210,'CP FACTORS'!$A$3:$B$38, 2, FALSE)</f>
        <v>8.8731800000000003E-5</v>
      </c>
      <c r="I210" s="458">
        <f>$G$242*$G$243*($G$244-$G$245)/($G$246*$G$247)</f>
        <v>0.10886576787807739</v>
      </c>
      <c r="J210" s="90">
        <f>ROUND(F210*H210,6)</f>
        <v>2.4269999999999999E-3</v>
      </c>
      <c r="K210" s="124">
        <f>$G$254</f>
        <v>10</v>
      </c>
      <c r="L210" s="462">
        <f>$G$255</f>
        <v>7</v>
      </c>
      <c r="M210" s="395" t="s">
        <v>184</v>
      </c>
      <c r="P210" s="452"/>
      <c r="Q210" s="463"/>
      <c r="R210" s="1214"/>
      <c r="V210" s="1592" t="str">
        <f>V211</f>
        <v>kWh Annual Savings</v>
      </c>
      <c r="W210" s="1583"/>
      <c r="X210" s="100"/>
      <c r="Y210" s="478"/>
      <c r="Z210" s="1599"/>
      <c r="AA210" s="1599"/>
      <c r="AB210" s="1599">
        <v>27.35</v>
      </c>
      <c r="AC210" s="50">
        <v>27.35</v>
      </c>
      <c r="AD210" s="50">
        <v>27.35</v>
      </c>
      <c r="AE210" s="1589"/>
      <c r="AF210" s="1589"/>
      <c r="AG210" s="1589"/>
      <c r="AH210" s="144"/>
      <c r="BB210" s="1974">
        <f>(BD210)/(BE210)</f>
        <v>1.3965304792654618</v>
      </c>
      <c r="BC210" s="2381" t="str">
        <f>CONCATENATE(G210," ",K210," Year EUL")</f>
        <v>Water Heating RES 10 Year EUL</v>
      </c>
      <c r="BD210" s="1972">
        <f>(INDEX('Avoided Cost Benefits'!$E$4:$E$859,MATCH(BC210,'Avoided Cost Benefits'!$A$4:$A$859,0)))*F210</f>
        <v>9.2267233174688368</v>
      </c>
      <c r="BE210" s="1973">
        <f>L210/(1.0595^(2020-2019))</f>
        <v>6.6068900424728643</v>
      </c>
    </row>
    <row r="211" spans="1:57" x14ac:dyDescent="0.35">
      <c r="C211" s="2398" t="s">
        <v>665</v>
      </c>
      <c r="D211" s="88" t="s">
        <v>320</v>
      </c>
      <c r="E211" s="2353" t="s">
        <v>662</v>
      </c>
      <c r="F211" s="461">
        <f>ROUND($G$223*($G$225*$G$227-$G$229*$G$230)*$G$233*$G$236*$G$238/$G$240*$I$209*$G$251*$G$249,2)</f>
        <v>291.45</v>
      </c>
      <c r="G211" s="88" t="s">
        <v>183</v>
      </c>
      <c r="H211" s="393">
        <f>VLOOKUP(G211,'CP FACTORS'!$A$3:$B$38, 2, FALSE)</f>
        <v>8.8731800000000003E-5</v>
      </c>
      <c r="I211" s="458">
        <f>$G$242*$G$243*($G$244-$G$245)/($G$246*$G$247)</f>
        <v>0.10886576787807739</v>
      </c>
      <c r="J211" s="90">
        <f t="shared" ref="J211:J212" si="32">ROUND(F211*H211,6)</f>
        <v>2.5860999999999999E-2</v>
      </c>
      <c r="K211" s="124">
        <f>$G$254</f>
        <v>10</v>
      </c>
      <c r="L211" s="462">
        <f>$G$255</f>
        <v>7</v>
      </c>
      <c r="M211" s="395" t="s">
        <v>184</v>
      </c>
      <c r="P211" s="452"/>
      <c r="Q211" s="463"/>
      <c r="R211" s="1214"/>
      <c r="V211" s="1592" t="str">
        <f>V209</f>
        <v>kWh Annual Savings</v>
      </c>
      <c r="W211" s="1583"/>
      <c r="X211" s="100">
        <v>259.13086719005258</v>
      </c>
      <c r="Y211" s="478">
        <v>209.97</v>
      </c>
      <c r="Z211" s="52">
        <v>209.97</v>
      </c>
      <c r="AA211" s="52">
        <v>209.97</v>
      </c>
      <c r="AB211" s="1599">
        <v>291.45</v>
      </c>
      <c r="AC211" s="50">
        <v>291.45</v>
      </c>
      <c r="AD211" s="50">
        <v>291.45</v>
      </c>
      <c r="AE211" s="1589"/>
      <c r="AF211" s="1589"/>
      <c r="AG211" s="1589"/>
      <c r="AH211" s="144"/>
      <c r="BB211" s="1974">
        <f>(BD211)/(BE211)</f>
        <v>14.881857703178019</v>
      </c>
      <c r="BC211" s="2381" t="str">
        <f>CONCATENATE(G211," ",K211," Year EUL")</f>
        <v>Water Heating RES 10 Year EUL</v>
      </c>
      <c r="BD211" s="1972">
        <f>(INDEX('Avoided Cost Benefits'!$E$4:$E$859,MATCH(BC211,'Avoided Cost Benefits'!$A$4:$A$859,0)))*F211</f>
        <v>98.322797472624941</v>
      </c>
      <c r="BE211" s="1973">
        <f>L211/(1.0595^(2020-2019))</f>
        <v>6.6068900424728643</v>
      </c>
    </row>
    <row r="212" spans="1:57" x14ac:dyDescent="0.35">
      <c r="C212" s="2398" t="s">
        <v>666</v>
      </c>
      <c r="D212" s="395" t="s">
        <v>547</v>
      </c>
      <c r="E212" s="2353" t="s">
        <v>4242</v>
      </c>
      <c r="F212" s="461">
        <f>ROUND($G$222*($G$226*$G$228-$G$229*$G$231)*$G$234*$G$237*$G$238/$G$241*$I$209*$G$252*$G$249,2)</f>
        <v>79.489999999999995</v>
      </c>
      <c r="G212" s="88" t="s">
        <v>183</v>
      </c>
      <c r="H212" s="393">
        <f>VLOOKUP(G212,'CP FACTORS'!$A$3:$B$38, 2, FALSE)</f>
        <v>8.8731800000000003E-5</v>
      </c>
      <c r="I212" s="458">
        <f>$G$242*$G$243*($G$244-$G$245)/($G$246*$G$247)</f>
        <v>0.10886576787807739</v>
      </c>
      <c r="J212" s="90">
        <f t="shared" si="32"/>
        <v>7.0530000000000002E-3</v>
      </c>
      <c r="K212" s="124">
        <f>$G$254</f>
        <v>10</v>
      </c>
      <c r="L212" s="462">
        <f>$G$255</f>
        <v>7</v>
      </c>
      <c r="M212" s="395" t="s">
        <v>184</v>
      </c>
      <c r="P212" s="452"/>
      <c r="Q212" s="463"/>
      <c r="R212" s="1214"/>
      <c r="V212" s="1592" t="str">
        <f>V210</f>
        <v>kWh Annual Savings</v>
      </c>
      <c r="W212" s="1583"/>
      <c r="X212" s="100"/>
      <c r="Y212" s="478"/>
      <c r="Z212" s="1599"/>
      <c r="AA212" s="1599"/>
      <c r="AB212" s="1599">
        <v>81.8</v>
      </c>
      <c r="AC212" s="1599">
        <v>79.489999999999995</v>
      </c>
      <c r="AD212" s="50">
        <v>79.489999999999995</v>
      </c>
      <c r="AE212" s="1589"/>
      <c r="AF212" s="1589"/>
      <c r="AG212" s="1589"/>
      <c r="AH212" s="144"/>
      <c r="BB212" s="1974">
        <f>(BD212)/(BE212)</f>
        <v>4.0588741424793984</v>
      </c>
      <c r="BC212" s="2381" t="str">
        <f>CONCATENATE(G212," ",K212," Year EUL")</f>
        <v>Water Heating RES 10 Year EUL</v>
      </c>
      <c r="BD212" s="1972">
        <f>(INDEX('Avoided Cost Benefits'!$E$4:$E$859,MATCH(BC212,'Avoided Cost Benefits'!$A$4:$A$859,0)))*F212</f>
        <v>26.816535155597723</v>
      </c>
      <c r="BE212" s="1973">
        <f>L212/(1.0595^(2020-2019))</f>
        <v>6.6068900424728643</v>
      </c>
    </row>
    <row r="213" spans="1:57" hidden="1" outlineLevel="1" x14ac:dyDescent="0.35">
      <c r="E213" s="1242"/>
      <c r="F213" s="1242"/>
      <c r="P213" s="452"/>
      <c r="Q213" s="452"/>
      <c r="R213" s="1214"/>
    </row>
    <row r="214" spans="1:57" hidden="1" outlineLevel="1" x14ac:dyDescent="0.35">
      <c r="D214" s="152" t="s">
        <v>107</v>
      </c>
      <c r="P214" s="452"/>
      <c r="Q214" s="452"/>
      <c r="R214" s="452"/>
    </row>
    <row r="215" spans="1:57" hidden="1" outlineLevel="1" x14ac:dyDescent="0.35"/>
    <row r="216" spans="1:57" hidden="1" outlineLevel="1" x14ac:dyDescent="0.35"/>
    <row r="217" spans="1:57" ht="24" hidden="1" customHeight="1" outlineLevel="1" x14ac:dyDescent="0.35"/>
    <row r="218" spans="1:57" hidden="1" outlineLevel="1" x14ac:dyDescent="0.35"/>
    <row r="219" spans="1:57" hidden="1" outlineLevel="1" x14ac:dyDescent="0.35"/>
    <row r="220" spans="1:57" hidden="1" outlineLevel="1" x14ac:dyDescent="0.35">
      <c r="M220" s="452"/>
      <c r="N220" s="452"/>
      <c r="V220" s="480" t="s">
        <v>44</v>
      </c>
      <c r="W220" s="316">
        <f>$W$6</f>
        <v>43252</v>
      </c>
      <c r="X220" s="316">
        <f>$X$6</f>
        <v>43465</v>
      </c>
      <c r="Y220" s="316">
        <f>$Y$6</f>
        <v>43800</v>
      </c>
      <c r="Z220" s="316">
        <f>$Z$6</f>
        <v>43862</v>
      </c>
      <c r="AA220" s="316">
        <f>$AA$6</f>
        <v>44013</v>
      </c>
      <c r="AB220" s="316">
        <f>$AB$6</f>
        <v>44166</v>
      </c>
      <c r="AC220" s="1573">
        <f>$AC$6</f>
        <v>44531</v>
      </c>
      <c r="AD220" s="1573">
        <f>$AD$6</f>
        <v>44774</v>
      </c>
      <c r="AE220" s="1573" t="str">
        <f>$AE$6</f>
        <v>-</v>
      </c>
      <c r="AF220" s="1573" t="str">
        <f>$AF$6</f>
        <v>-</v>
      </c>
      <c r="AG220" s="1573" t="str">
        <f>$AG$6</f>
        <v>-</v>
      </c>
    </row>
    <row r="221" spans="1:57" hidden="1" outlineLevel="1" x14ac:dyDescent="0.35">
      <c r="D221" s="2423" t="s">
        <v>108</v>
      </c>
      <c r="E221" s="2404" t="s">
        <v>109</v>
      </c>
      <c r="F221" s="2331" t="s">
        <v>595</v>
      </c>
      <c r="G221" s="2331" t="s">
        <v>111</v>
      </c>
      <c r="H221" s="3825" t="s">
        <v>186</v>
      </c>
      <c r="I221" s="3826"/>
      <c r="J221" s="2331" t="s">
        <v>112</v>
      </c>
      <c r="M221" s="424"/>
      <c r="N221" s="2380"/>
      <c r="V221" s="2037"/>
      <c r="W221" s="1759"/>
      <c r="X221" s="1759"/>
      <c r="Y221" s="1759"/>
      <c r="Z221" s="1759"/>
      <c r="AA221" s="1759"/>
      <c r="AB221" s="1759"/>
      <c r="AC221" s="1759"/>
      <c r="AD221" s="1759"/>
      <c r="AE221" s="1759"/>
      <c r="AF221" s="1759"/>
      <c r="AG221" s="1759"/>
    </row>
    <row r="222" spans="1:57" s="398" customFormat="1" hidden="1" outlineLevel="1" x14ac:dyDescent="0.35">
      <c r="A222" s="486"/>
      <c r="B222" s="486"/>
      <c r="C222" s="1482"/>
      <c r="D222" s="3816" t="s">
        <v>596</v>
      </c>
      <c r="E222" s="3838" t="s">
        <v>597</v>
      </c>
      <c r="F222" s="2356" t="s">
        <v>598</v>
      </c>
      <c r="G222" s="188">
        <v>0.42</v>
      </c>
      <c r="H222" s="3804" t="s">
        <v>667</v>
      </c>
      <c r="I222" s="3804"/>
      <c r="J222" s="2340"/>
      <c r="K222" s="486"/>
      <c r="L222" s="106"/>
      <c r="M222" s="466"/>
      <c r="N222" s="466"/>
      <c r="O222" s="486"/>
      <c r="P222" s="486"/>
      <c r="Q222" s="486"/>
      <c r="R222" s="486"/>
      <c r="S222" s="486"/>
      <c r="T222" s="486"/>
      <c r="U222" s="486"/>
      <c r="V222" s="3816" t="s">
        <v>596</v>
      </c>
      <c r="W222" s="448">
        <v>0.4</v>
      </c>
      <c r="X222" s="454">
        <v>0.34429999999999999</v>
      </c>
      <c r="Y222" s="454">
        <v>0.46360000000000001</v>
      </c>
      <c r="Z222" s="453">
        <v>0.46360000000000001</v>
      </c>
      <c r="AA222" s="453">
        <v>0.46360000000000001</v>
      </c>
      <c r="AB222" s="1773">
        <v>0.42</v>
      </c>
      <c r="AC222" s="188">
        <v>0.42</v>
      </c>
      <c r="AD222" s="188">
        <v>0.42</v>
      </c>
      <c r="AE222" s="425"/>
      <c r="AF222" s="425"/>
      <c r="AG222" s="425"/>
      <c r="AI222"/>
      <c r="AJ222"/>
      <c r="AK222"/>
      <c r="AL222"/>
      <c r="AM222"/>
      <c r="AN222"/>
      <c r="AO222"/>
      <c r="AP222"/>
      <c r="AQ222"/>
      <c r="AR222"/>
      <c r="AS222"/>
      <c r="BD222" s="1"/>
      <c r="BE222" s="1"/>
    </row>
    <row r="223" spans="1:57" s="398" customFormat="1" hidden="1" outlineLevel="1" x14ac:dyDescent="0.35">
      <c r="A223" s="486"/>
      <c r="B223" s="486"/>
      <c r="C223" s="1482"/>
      <c r="D223" s="3839"/>
      <c r="E223" s="3766"/>
      <c r="F223" s="1650" t="s">
        <v>582</v>
      </c>
      <c r="G223" s="188">
        <v>1</v>
      </c>
      <c r="H223" s="3804" t="s">
        <v>668</v>
      </c>
      <c r="I223" s="3804"/>
      <c r="J223" s="2340"/>
      <c r="K223" s="486"/>
      <c r="L223" s="106"/>
      <c r="M223" s="466"/>
      <c r="N223" s="466"/>
      <c r="O223" s="486"/>
      <c r="P223" s="486"/>
      <c r="Q223" s="486"/>
      <c r="R223" s="486"/>
      <c r="S223" s="486"/>
      <c r="T223" s="486"/>
      <c r="U223" s="486"/>
      <c r="V223" s="3839"/>
      <c r="W223" s="448"/>
      <c r="X223" s="454"/>
      <c r="Y223" s="454"/>
      <c r="Z223" s="453"/>
      <c r="AA223" s="453"/>
      <c r="AB223" s="1774">
        <v>1</v>
      </c>
      <c r="AC223" s="188">
        <v>1</v>
      </c>
      <c r="AD223" s="188">
        <v>1</v>
      </c>
      <c r="AE223" s="425"/>
      <c r="AF223" s="425"/>
      <c r="AG223" s="425"/>
      <c r="AI223"/>
      <c r="AJ223"/>
      <c r="AK223"/>
      <c r="AL223"/>
      <c r="AM223"/>
      <c r="AN223"/>
      <c r="AO223"/>
      <c r="AP223"/>
      <c r="AQ223"/>
      <c r="AR223"/>
      <c r="AS223"/>
      <c r="BD223" s="1"/>
      <c r="BE223" s="1"/>
    </row>
    <row r="224" spans="1:57" s="398" customFormat="1" hidden="1" outlineLevel="1" x14ac:dyDescent="0.35">
      <c r="A224" s="486"/>
      <c r="B224" s="486"/>
      <c r="C224" s="1482"/>
      <c r="D224" s="3817"/>
      <c r="E224" s="3767"/>
      <c r="F224" s="2348" t="s">
        <v>4240</v>
      </c>
      <c r="G224" s="2013">
        <v>0.42</v>
      </c>
      <c r="H224" s="3877" t="s">
        <v>667</v>
      </c>
      <c r="I224" s="3877"/>
      <c r="J224" s="2340"/>
      <c r="K224" s="486"/>
      <c r="L224" s="106"/>
      <c r="M224" s="466"/>
      <c r="N224" s="466"/>
      <c r="O224" s="486"/>
      <c r="P224" s="486"/>
      <c r="Q224" s="486"/>
      <c r="R224" s="486"/>
      <c r="S224" s="486"/>
      <c r="T224" s="486"/>
      <c r="U224" s="486"/>
      <c r="V224" s="3817"/>
      <c r="W224" s="448"/>
      <c r="X224" s="454"/>
      <c r="Y224" s="454"/>
      <c r="Z224" s="453"/>
      <c r="AA224" s="453"/>
      <c r="AB224" s="1775">
        <v>0.42</v>
      </c>
      <c r="AC224" s="2013">
        <v>0.42</v>
      </c>
      <c r="AD224" s="2013">
        <v>0.42</v>
      </c>
      <c r="AE224" s="425"/>
      <c r="AF224" s="425"/>
      <c r="AG224" s="425"/>
      <c r="AI224"/>
      <c r="AJ224"/>
      <c r="AK224"/>
      <c r="AL224"/>
      <c r="AM224"/>
      <c r="AN224"/>
      <c r="AO224"/>
      <c r="AP224"/>
      <c r="AQ224"/>
      <c r="AR224"/>
      <c r="AS224"/>
      <c r="BD224" s="1"/>
      <c r="BE224" s="1"/>
    </row>
    <row r="225" spans="1:57" s="398" customFormat="1" hidden="1" outlineLevel="1" x14ac:dyDescent="0.35">
      <c r="A225" s="486"/>
      <c r="B225" s="486"/>
      <c r="C225" s="1482"/>
      <c r="D225" s="3804" t="s">
        <v>601</v>
      </c>
      <c r="E225" s="3828" t="s">
        <v>669</v>
      </c>
      <c r="F225" s="2356" t="s">
        <v>670</v>
      </c>
      <c r="G225" s="2419">
        <v>2.35</v>
      </c>
      <c r="H225" s="3804" t="s">
        <v>671</v>
      </c>
      <c r="I225" s="3804"/>
      <c r="J225" s="2340"/>
      <c r="K225" s="486"/>
      <c r="L225" s="106"/>
      <c r="M225" s="424"/>
      <c r="N225" s="424"/>
      <c r="O225" s="486"/>
      <c r="P225" s="486"/>
      <c r="Q225" s="486"/>
      <c r="R225" s="486"/>
      <c r="S225" s="486"/>
      <c r="T225" s="486"/>
      <c r="U225" s="486"/>
      <c r="V225" s="3816" t="s">
        <v>601</v>
      </c>
      <c r="W225" s="419">
        <v>2.35</v>
      </c>
      <c r="X225" s="429">
        <v>2.35</v>
      </c>
      <c r="Y225" s="419">
        <v>2.35</v>
      </c>
      <c r="Z225" s="88">
        <v>2.35</v>
      </c>
      <c r="AA225" s="88">
        <v>2.35</v>
      </c>
      <c r="AB225" s="2419">
        <v>2.35</v>
      </c>
      <c r="AC225" s="2419">
        <v>2.35</v>
      </c>
      <c r="AD225" s="3089">
        <v>2.35</v>
      </c>
      <c r="AE225" s="2419"/>
      <c r="AF225" s="2419"/>
      <c r="AG225" s="2419"/>
      <c r="AI225"/>
      <c r="AJ225"/>
      <c r="AK225"/>
      <c r="AL225"/>
      <c r="AM225"/>
      <c r="AN225"/>
      <c r="AO225"/>
      <c r="AP225"/>
      <c r="AQ225"/>
      <c r="AR225"/>
      <c r="AS225"/>
      <c r="BD225" s="1"/>
      <c r="BE225" s="1"/>
    </row>
    <row r="226" spans="1:57" s="398" customFormat="1" hidden="1" outlineLevel="1" x14ac:dyDescent="0.35">
      <c r="A226" s="486"/>
      <c r="B226" s="486"/>
      <c r="C226" s="1482"/>
      <c r="D226" s="3804"/>
      <c r="E226" s="3828"/>
      <c r="F226" s="2348" t="s">
        <v>4240</v>
      </c>
      <c r="G226" s="2419">
        <v>2.2000000000000002</v>
      </c>
      <c r="H226" s="3804" t="s">
        <v>672</v>
      </c>
      <c r="I226" s="3804"/>
      <c r="J226" s="2340"/>
      <c r="K226" s="486"/>
      <c r="L226" s="106"/>
      <c r="M226" s="424"/>
      <c r="N226" s="424"/>
      <c r="O226" s="486"/>
      <c r="P226" s="486"/>
      <c r="Q226" s="486"/>
      <c r="R226" s="486"/>
      <c r="S226" s="486"/>
      <c r="T226" s="486"/>
      <c r="U226" s="486"/>
      <c r="V226" s="3817"/>
      <c r="W226" s="419"/>
      <c r="X226" s="429"/>
      <c r="Y226" s="419"/>
      <c r="Z226" s="88"/>
      <c r="AA226" s="88"/>
      <c r="AB226" s="83">
        <v>2.2000000000000002</v>
      </c>
      <c r="AC226" s="2419">
        <v>2.2000000000000002</v>
      </c>
      <c r="AD226" s="3089">
        <v>2.2000000000000002</v>
      </c>
      <c r="AE226" s="2419"/>
      <c r="AF226" s="2419"/>
      <c r="AG226" s="2419"/>
      <c r="AI226"/>
      <c r="AJ226"/>
      <c r="AK226"/>
      <c r="AL226"/>
      <c r="AM226"/>
      <c r="AN226"/>
      <c r="AO226"/>
      <c r="AP226"/>
      <c r="AQ226"/>
      <c r="AR226"/>
      <c r="AS226"/>
      <c r="BD226" s="1"/>
      <c r="BE226" s="1"/>
    </row>
    <row r="227" spans="1:57" s="398" customFormat="1" hidden="1" outlineLevel="1" x14ac:dyDescent="0.35">
      <c r="A227" s="486"/>
      <c r="B227" s="486"/>
      <c r="C227" s="1482"/>
      <c r="D227" s="3804" t="s">
        <v>604</v>
      </c>
      <c r="E227" s="3828" t="s">
        <v>673</v>
      </c>
      <c r="F227" s="2356" t="s">
        <v>670</v>
      </c>
      <c r="G227" s="468">
        <v>7.8</v>
      </c>
      <c r="H227" s="3804" t="s">
        <v>674</v>
      </c>
      <c r="I227" s="3804"/>
      <c r="J227" s="2340"/>
      <c r="K227" s="486"/>
      <c r="L227" s="106"/>
      <c r="M227" s="424"/>
      <c r="N227" s="424"/>
      <c r="O227" s="486"/>
      <c r="P227" s="486"/>
      <c r="Q227" s="486"/>
      <c r="R227" s="486"/>
      <c r="S227" s="486"/>
      <c r="T227" s="486"/>
      <c r="U227" s="486"/>
      <c r="V227" s="3816" t="s">
        <v>604</v>
      </c>
      <c r="W227" s="419">
        <v>7.8</v>
      </c>
      <c r="X227" s="419">
        <v>7.8</v>
      </c>
      <c r="Y227" s="419">
        <v>7.8</v>
      </c>
      <c r="Z227" s="88">
        <v>7.8</v>
      </c>
      <c r="AA227" s="88">
        <v>7.8</v>
      </c>
      <c r="AB227" s="468">
        <v>7.8</v>
      </c>
      <c r="AC227" s="468">
        <v>7.8</v>
      </c>
      <c r="AD227" s="468">
        <v>7.8</v>
      </c>
      <c r="AE227" s="2330"/>
      <c r="AF227" s="2330"/>
      <c r="AG227" s="2330"/>
      <c r="AI227"/>
      <c r="AJ227"/>
      <c r="AK227"/>
      <c r="AL227"/>
      <c r="AM227"/>
      <c r="AN227"/>
      <c r="AO227"/>
      <c r="AP227"/>
      <c r="AQ227"/>
      <c r="AR227"/>
      <c r="AS227"/>
      <c r="BD227" s="1"/>
      <c r="BE227" s="1"/>
    </row>
    <row r="228" spans="1:57" s="398" customFormat="1" hidden="1" outlineLevel="1" x14ac:dyDescent="0.35">
      <c r="A228" s="486"/>
      <c r="B228" s="486"/>
      <c r="C228" s="1482"/>
      <c r="D228" s="3804"/>
      <c r="E228" s="3828"/>
      <c r="F228" s="2348" t="s">
        <v>4240</v>
      </c>
      <c r="G228" s="468">
        <v>8.66</v>
      </c>
      <c r="H228" s="3804" t="s">
        <v>675</v>
      </c>
      <c r="I228" s="3804"/>
      <c r="J228" s="2340"/>
      <c r="K228" s="486"/>
      <c r="L228" s="106"/>
      <c r="M228" s="424"/>
      <c r="N228" s="424"/>
      <c r="O228" s="486"/>
      <c r="P228" s="486"/>
      <c r="Q228" s="486"/>
      <c r="R228" s="486"/>
      <c r="S228" s="486"/>
      <c r="T228" s="486"/>
      <c r="U228" s="486"/>
      <c r="V228" s="3817"/>
      <c r="W228" s="419"/>
      <c r="X228" s="419"/>
      <c r="Y228" s="419"/>
      <c r="Z228" s="88"/>
      <c r="AA228" s="88"/>
      <c r="AB228" s="1656">
        <v>8.66</v>
      </c>
      <c r="AC228" s="468">
        <v>8.66</v>
      </c>
      <c r="AD228" s="468">
        <v>8.66</v>
      </c>
      <c r="AE228" s="2330"/>
      <c r="AF228" s="2330"/>
      <c r="AG228" s="2330"/>
      <c r="AI228"/>
      <c r="AJ228"/>
      <c r="AK228"/>
      <c r="AL228"/>
      <c r="AM228"/>
      <c r="AN228"/>
      <c r="AO228"/>
      <c r="AP228"/>
      <c r="AQ228"/>
      <c r="AR228"/>
      <c r="AS228"/>
      <c r="BD228" s="1"/>
      <c r="BE228" s="1"/>
    </row>
    <row r="229" spans="1:57" s="398" customFormat="1" hidden="1" outlineLevel="1" x14ac:dyDescent="0.35">
      <c r="A229" s="486"/>
      <c r="B229" s="486"/>
      <c r="C229" s="1482"/>
      <c r="D229" s="2333" t="s">
        <v>609</v>
      </c>
      <c r="E229" s="2353" t="s">
        <v>676</v>
      </c>
      <c r="F229" s="2356" t="s">
        <v>134</v>
      </c>
      <c r="G229" s="468">
        <v>1.5</v>
      </c>
      <c r="H229" s="3804" t="s">
        <v>611</v>
      </c>
      <c r="I229" s="3804"/>
      <c r="J229" s="2340"/>
      <c r="K229" s="486"/>
      <c r="L229" s="106"/>
      <c r="M229" s="424"/>
      <c r="N229" s="424"/>
      <c r="O229" s="486"/>
      <c r="P229" s="486"/>
      <c r="Q229" s="486"/>
      <c r="R229" s="486"/>
      <c r="S229" s="486"/>
      <c r="T229" s="486"/>
      <c r="U229" s="486"/>
      <c r="V229" s="2333" t="s">
        <v>609</v>
      </c>
      <c r="W229" s="419">
        <v>1.5</v>
      </c>
      <c r="X229" s="419">
        <v>1.5</v>
      </c>
      <c r="Y229" s="419">
        <v>1.5</v>
      </c>
      <c r="Z229" s="88">
        <v>1.5</v>
      </c>
      <c r="AA229" s="88">
        <v>1.5</v>
      </c>
      <c r="AB229" s="468">
        <v>1.5</v>
      </c>
      <c r="AC229" s="468">
        <v>1.5</v>
      </c>
      <c r="AD229" s="468">
        <v>1.5</v>
      </c>
      <c r="AE229" s="2330"/>
      <c r="AF229" s="2330"/>
      <c r="AG229" s="2330"/>
      <c r="AI229"/>
      <c r="AJ229"/>
      <c r="AK229"/>
      <c r="AL229"/>
      <c r="AM229"/>
      <c r="AN229"/>
      <c r="AO229"/>
      <c r="AP229"/>
      <c r="AQ229"/>
      <c r="AR229"/>
      <c r="AS229"/>
      <c r="BD229" s="1"/>
      <c r="BE229" s="1"/>
    </row>
    <row r="230" spans="1:57" s="398" customFormat="1" hidden="1" outlineLevel="1" x14ac:dyDescent="0.35">
      <c r="A230" s="486"/>
      <c r="B230" s="486"/>
      <c r="C230" s="1482"/>
      <c r="D230" s="3804" t="s">
        <v>612</v>
      </c>
      <c r="E230" s="3828" t="s">
        <v>677</v>
      </c>
      <c r="F230" s="2356" t="s">
        <v>670</v>
      </c>
      <c r="G230" s="468">
        <v>7.8</v>
      </c>
      <c r="H230" s="3804" t="s">
        <v>606</v>
      </c>
      <c r="I230" s="3804"/>
      <c r="J230" s="2340"/>
      <c r="K230" s="486"/>
      <c r="L230" s="106"/>
      <c r="M230" s="424"/>
      <c r="N230" s="424"/>
      <c r="O230" s="486"/>
      <c r="P230" s="486"/>
      <c r="Q230" s="486"/>
      <c r="R230" s="486"/>
      <c r="S230" s="486"/>
      <c r="T230" s="486"/>
      <c r="U230" s="486"/>
      <c r="V230" s="3816" t="s">
        <v>612</v>
      </c>
      <c r="W230" s="419">
        <v>7.8</v>
      </c>
      <c r="X230" s="419">
        <v>7.8</v>
      </c>
      <c r="Y230" s="419">
        <v>7.8</v>
      </c>
      <c r="Z230" s="88">
        <v>7.8</v>
      </c>
      <c r="AA230" s="88">
        <v>7.8</v>
      </c>
      <c r="AB230" s="468">
        <v>7.8</v>
      </c>
      <c r="AC230" s="468">
        <v>7.8</v>
      </c>
      <c r="AD230" s="468">
        <v>7.8</v>
      </c>
      <c r="AE230" s="2330"/>
      <c r="AF230" s="2330"/>
      <c r="AG230" s="2330"/>
      <c r="AI230"/>
      <c r="AJ230"/>
      <c r="AK230"/>
      <c r="AL230"/>
      <c r="AM230"/>
      <c r="AN230"/>
      <c r="AO230"/>
      <c r="AP230"/>
      <c r="AQ230"/>
      <c r="AR230"/>
      <c r="AS230"/>
      <c r="BD230" s="1"/>
      <c r="BE230" s="1"/>
    </row>
    <row r="231" spans="1:57" s="398" customFormat="1" hidden="1" outlineLevel="1" x14ac:dyDescent="0.35">
      <c r="A231" s="486"/>
      <c r="B231" s="486"/>
      <c r="C231" s="1482"/>
      <c r="D231" s="3804"/>
      <c r="E231" s="3828"/>
      <c r="F231" s="2348" t="s">
        <v>4240</v>
      </c>
      <c r="G231" s="430">
        <v>8.66</v>
      </c>
      <c r="H231" s="3804" t="s">
        <v>675</v>
      </c>
      <c r="I231" s="3804"/>
      <c r="J231" s="2340"/>
      <c r="K231" s="486"/>
      <c r="L231" s="106"/>
      <c r="M231" s="424"/>
      <c r="N231" s="424"/>
      <c r="O231" s="486"/>
      <c r="P231" s="486"/>
      <c r="Q231" s="486"/>
      <c r="R231" s="486"/>
      <c r="S231" s="486"/>
      <c r="T231" s="486"/>
      <c r="U231" s="486"/>
      <c r="V231" s="3817"/>
      <c r="W231" s="419"/>
      <c r="X231" s="419"/>
      <c r="Y231" s="419"/>
      <c r="Z231" s="88"/>
      <c r="AA231" s="88"/>
      <c r="AB231" s="307">
        <v>8.66</v>
      </c>
      <c r="AC231" s="430">
        <v>8.66</v>
      </c>
      <c r="AD231" s="430">
        <v>8.66</v>
      </c>
      <c r="AE231" s="2330"/>
      <c r="AF231" s="2330"/>
      <c r="AG231" s="2330"/>
      <c r="AI231"/>
      <c r="AJ231"/>
      <c r="AK231"/>
      <c r="AL231"/>
      <c r="AM231"/>
      <c r="AN231"/>
      <c r="AO231"/>
      <c r="AP231"/>
      <c r="AQ231"/>
      <c r="AR231"/>
      <c r="AS231"/>
      <c r="BD231" s="1"/>
      <c r="BE231" s="1"/>
    </row>
    <row r="232" spans="1:57" s="398" customFormat="1" hidden="1" outlineLevel="1" x14ac:dyDescent="0.35">
      <c r="A232" s="486"/>
      <c r="B232" s="486"/>
      <c r="C232" s="1482"/>
      <c r="D232" s="3816" t="s">
        <v>199</v>
      </c>
      <c r="E232" s="3838" t="s">
        <v>678</v>
      </c>
      <c r="F232" s="2356" t="s">
        <v>598</v>
      </c>
      <c r="G232" s="2014">
        <v>4.28571428571429</v>
      </c>
      <c r="H232" s="3804" t="s">
        <v>667</v>
      </c>
      <c r="I232" s="3804"/>
      <c r="J232" s="2340"/>
      <c r="K232" s="486"/>
      <c r="L232" s="486"/>
      <c r="M232" s="469"/>
      <c r="N232" s="469"/>
      <c r="O232" s="486"/>
      <c r="P232" s="486"/>
      <c r="Q232" s="486"/>
      <c r="R232" s="486"/>
      <c r="S232" s="486"/>
      <c r="T232" s="486"/>
      <c r="U232" s="486"/>
      <c r="V232" s="3816" t="s">
        <v>199</v>
      </c>
      <c r="W232" s="418">
        <v>4.3185840707964598</v>
      </c>
      <c r="X232" s="397">
        <v>4.2926829268292686</v>
      </c>
      <c r="Y232" s="397">
        <v>4.2329545454545459</v>
      </c>
      <c r="Z232" s="392">
        <v>4.2329545454545459</v>
      </c>
      <c r="AA232" s="392">
        <v>4.2329545454545459</v>
      </c>
      <c r="AB232" s="1657">
        <v>4.28571428571429</v>
      </c>
      <c r="AC232" s="2014">
        <v>4.28571428571429</v>
      </c>
      <c r="AD232" s="2014">
        <v>4.28571428571429</v>
      </c>
      <c r="AE232" s="2330"/>
      <c r="AF232" s="2330"/>
      <c r="AG232" s="2330"/>
      <c r="AI232"/>
      <c r="AJ232"/>
      <c r="AK232"/>
      <c r="AL232"/>
      <c r="AM232"/>
      <c r="AN232"/>
      <c r="AO232"/>
      <c r="AP232"/>
      <c r="AQ232"/>
      <c r="AR232"/>
      <c r="AS232"/>
      <c r="BD232" s="1"/>
      <c r="BE232" s="1"/>
    </row>
    <row r="233" spans="1:57" s="398" customFormat="1" hidden="1" outlineLevel="1" x14ac:dyDescent="0.35">
      <c r="A233" s="486"/>
      <c r="B233" s="486"/>
      <c r="C233" s="1482"/>
      <c r="D233" s="3839"/>
      <c r="E233" s="3766"/>
      <c r="F233" s="1654" t="s">
        <v>582</v>
      </c>
      <c r="G233" s="432">
        <v>1.7767584097859328</v>
      </c>
      <c r="H233" s="3804" t="s">
        <v>668</v>
      </c>
      <c r="I233" s="3804"/>
      <c r="J233" s="2340"/>
      <c r="K233" s="486"/>
      <c r="L233" s="486"/>
      <c r="M233" s="469"/>
      <c r="N233" s="469"/>
      <c r="O233" s="486"/>
      <c r="P233" s="486"/>
      <c r="Q233" s="486"/>
      <c r="R233" s="486"/>
      <c r="S233" s="486"/>
      <c r="T233" s="486"/>
      <c r="U233" s="486"/>
      <c r="V233" s="3839"/>
      <c r="W233" s="418"/>
      <c r="X233" s="397"/>
      <c r="Y233" s="397"/>
      <c r="Z233" s="392"/>
      <c r="AA233" s="392"/>
      <c r="AB233" s="432">
        <v>1.7767584097859328</v>
      </c>
      <c r="AC233" s="432">
        <v>1.7767584097859328</v>
      </c>
      <c r="AD233" s="432">
        <v>1.7767584097859328</v>
      </c>
      <c r="AE233" s="2330"/>
      <c r="AF233" s="2330"/>
      <c r="AG233" s="2330"/>
      <c r="AI233"/>
      <c r="AJ233"/>
      <c r="AK233"/>
      <c r="AL233"/>
      <c r="AM233"/>
      <c r="AN233"/>
      <c r="AO233"/>
      <c r="AP233"/>
      <c r="AQ233"/>
      <c r="AR233"/>
      <c r="AS233"/>
      <c r="BD233" s="1"/>
      <c r="BE233" s="1"/>
    </row>
    <row r="234" spans="1:57" s="398" customFormat="1" ht="27.75" hidden="1" customHeight="1" outlineLevel="1" x14ac:dyDescent="0.35">
      <c r="A234" s="486"/>
      <c r="B234" s="486"/>
      <c r="C234" s="1482"/>
      <c r="D234" s="3839"/>
      <c r="E234" s="3766"/>
      <c r="F234" s="2348" t="s">
        <v>4240</v>
      </c>
      <c r="G234" s="88">
        <v>2.67</v>
      </c>
      <c r="H234" s="3884" t="s">
        <v>679</v>
      </c>
      <c r="I234" s="3884"/>
      <c r="J234" s="2340" t="s">
        <v>680</v>
      </c>
      <c r="K234" s="417"/>
      <c r="L234" s="486"/>
      <c r="M234" s="469"/>
      <c r="N234" s="469"/>
      <c r="O234" s="486"/>
      <c r="P234" s="486"/>
      <c r="Q234" s="486"/>
      <c r="R234" s="486"/>
      <c r="S234" s="486"/>
      <c r="T234" s="486"/>
      <c r="U234" s="486"/>
      <c r="V234" s="3839"/>
      <c r="W234" s="418"/>
      <c r="X234" s="397"/>
      <c r="Y234" s="397"/>
      <c r="Z234" s="392"/>
      <c r="AA234" s="392"/>
      <c r="AB234" s="293">
        <v>2.67</v>
      </c>
      <c r="AC234" s="88">
        <v>2.67</v>
      </c>
      <c r="AD234" s="3090">
        <v>2.67</v>
      </c>
      <c r="AE234" s="2330"/>
      <c r="AF234" s="2330"/>
      <c r="AG234" s="2330"/>
      <c r="AI234"/>
      <c r="AJ234"/>
      <c r="AK234"/>
      <c r="AL234"/>
      <c r="AM234"/>
      <c r="AN234"/>
      <c r="AO234"/>
      <c r="AP234"/>
      <c r="AQ234"/>
      <c r="AR234"/>
      <c r="AS234"/>
      <c r="BD234" s="1"/>
      <c r="BE234" s="1"/>
    </row>
    <row r="235" spans="1:57" s="398" customFormat="1" hidden="1" outlineLevel="1" x14ac:dyDescent="0.35">
      <c r="A235" s="486"/>
      <c r="B235" s="486"/>
      <c r="C235" s="1482"/>
      <c r="D235" s="3817"/>
      <c r="E235" s="3767"/>
      <c r="F235" s="1655" t="s">
        <v>522</v>
      </c>
      <c r="G235" s="88">
        <v>2.65</v>
      </c>
      <c r="H235" s="3884" t="s">
        <v>681</v>
      </c>
      <c r="I235" s="3884"/>
      <c r="J235" s="2340"/>
      <c r="K235" s="417"/>
      <c r="L235" s="486"/>
      <c r="M235" s="469"/>
      <c r="N235" s="469"/>
      <c r="O235" s="486"/>
      <c r="P235" s="486"/>
      <c r="Q235" s="486"/>
      <c r="R235" s="486"/>
      <c r="S235" s="486"/>
      <c r="T235" s="486"/>
      <c r="U235" s="486"/>
      <c r="V235" s="3817"/>
      <c r="W235" s="418"/>
      <c r="X235" s="397"/>
      <c r="Y235" s="397"/>
      <c r="Z235" s="392"/>
      <c r="AA235" s="392"/>
      <c r="AB235" s="293">
        <v>2.65</v>
      </c>
      <c r="AC235" s="88">
        <v>2.65</v>
      </c>
      <c r="AD235" s="3090">
        <v>2.65</v>
      </c>
      <c r="AE235" s="2330"/>
      <c r="AF235" s="2330"/>
      <c r="AG235" s="2330"/>
      <c r="AI235"/>
      <c r="AJ235"/>
      <c r="AK235"/>
      <c r="AL235"/>
      <c r="AM235"/>
      <c r="AN235"/>
      <c r="AO235"/>
      <c r="AP235"/>
      <c r="AQ235"/>
      <c r="AR235"/>
      <c r="AS235"/>
      <c r="BD235" s="1"/>
      <c r="BE235" s="1"/>
    </row>
    <row r="236" spans="1:57" s="398" customFormat="1" hidden="1" outlineLevel="1" x14ac:dyDescent="0.35">
      <c r="A236" s="486"/>
      <c r="B236" s="486"/>
      <c r="C236" s="1482"/>
      <c r="D236" s="3816" t="s">
        <v>682</v>
      </c>
      <c r="E236" s="3838" t="s">
        <v>683</v>
      </c>
      <c r="F236" s="2356" t="s">
        <v>670</v>
      </c>
      <c r="G236" s="88">
        <v>0.83199999999999996</v>
      </c>
      <c r="H236" s="3804" t="s">
        <v>667</v>
      </c>
      <c r="I236" s="3804"/>
      <c r="J236" s="2340"/>
      <c r="K236" s="486"/>
      <c r="L236" s="486"/>
      <c r="M236" s="424"/>
      <c r="N236" s="424"/>
      <c r="O236" s="486"/>
      <c r="P236" s="486"/>
      <c r="Q236" s="486"/>
      <c r="R236" s="486"/>
      <c r="S236" s="486"/>
      <c r="T236" s="486"/>
      <c r="U236" s="486"/>
      <c r="V236" s="3816" t="s">
        <v>682</v>
      </c>
      <c r="W236" s="419">
        <v>0.6</v>
      </c>
      <c r="X236" s="419">
        <v>0.6</v>
      </c>
      <c r="Y236" s="419">
        <v>0.6</v>
      </c>
      <c r="Z236" s="88">
        <v>0.6</v>
      </c>
      <c r="AA236" s="88">
        <v>0.6</v>
      </c>
      <c r="AB236" s="293">
        <v>0.83199999999999996</v>
      </c>
      <c r="AC236" s="88">
        <v>0.83199999999999996</v>
      </c>
      <c r="AD236" s="3090">
        <v>0.83199999999999996</v>
      </c>
      <c r="AE236" s="2330"/>
      <c r="AF236" s="2330"/>
      <c r="AG236" s="2330"/>
      <c r="AI236"/>
      <c r="AJ236"/>
      <c r="AK236"/>
      <c r="AL236"/>
      <c r="AM236"/>
      <c r="AN236"/>
      <c r="AO236"/>
      <c r="AP236"/>
      <c r="AQ236"/>
      <c r="AR236"/>
      <c r="AS236"/>
      <c r="BD236" s="1"/>
      <c r="BE236" s="1"/>
    </row>
    <row r="237" spans="1:57" s="398" customFormat="1" hidden="1" outlineLevel="1" x14ac:dyDescent="0.35">
      <c r="A237" s="486"/>
      <c r="B237" s="486"/>
      <c r="C237" s="1482"/>
      <c r="D237" s="3817"/>
      <c r="E237" s="3767"/>
      <c r="F237" s="2348" t="s">
        <v>4240</v>
      </c>
      <c r="G237" s="2419">
        <v>0.66</v>
      </c>
      <c r="H237" s="3804" t="s">
        <v>675</v>
      </c>
      <c r="I237" s="3804"/>
      <c r="J237" s="2340"/>
      <c r="K237" s="486"/>
      <c r="L237" s="486"/>
      <c r="M237" s="424"/>
      <c r="N237" s="424"/>
      <c r="O237" s="486"/>
      <c r="P237" s="486"/>
      <c r="Q237" s="486"/>
      <c r="R237" s="486"/>
      <c r="S237" s="486"/>
      <c r="T237" s="486"/>
      <c r="U237" s="486"/>
      <c r="V237" s="3817"/>
      <c r="W237" s="419"/>
      <c r="X237" s="419"/>
      <c r="Y237" s="419"/>
      <c r="Z237" s="88"/>
      <c r="AA237" s="88"/>
      <c r="AB237" s="83">
        <v>0.66</v>
      </c>
      <c r="AC237" s="2419">
        <v>0.66</v>
      </c>
      <c r="AD237" s="3089">
        <v>0.66</v>
      </c>
      <c r="AE237" s="2330"/>
      <c r="AF237" s="2330"/>
      <c r="AG237" s="2330"/>
      <c r="AI237"/>
      <c r="AJ237"/>
      <c r="AK237"/>
      <c r="AL237"/>
      <c r="AM237"/>
      <c r="AN237"/>
      <c r="AO237"/>
      <c r="AP237"/>
      <c r="AQ237"/>
      <c r="AR237"/>
      <c r="AS237"/>
      <c r="BD237" s="1"/>
      <c r="BE237" s="1"/>
    </row>
    <row r="238" spans="1:57" s="398" customFormat="1" hidden="1" outlineLevel="1" x14ac:dyDescent="0.35">
      <c r="A238" s="486"/>
      <c r="B238" s="486"/>
      <c r="C238" s="1482"/>
      <c r="D238" s="2333">
        <v>365.25</v>
      </c>
      <c r="E238" s="2353" t="s">
        <v>684</v>
      </c>
      <c r="F238" s="2356" t="s">
        <v>134</v>
      </c>
      <c r="G238" s="468">
        <v>365.25</v>
      </c>
      <c r="H238" s="3804" t="s">
        <v>570</v>
      </c>
      <c r="I238" s="3804"/>
      <c r="J238" s="2340"/>
      <c r="K238" s="486"/>
      <c r="L238" s="486"/>
      <c r="M238" s="424"/>
      <c r="N238" s="424"/>
      <c r="O238" s="486"/>
      <c r="P238" s="486"/>
      <c r="Q238" s="486"/>
      <c r="R238" s="486"/>
      <c r="S238" s="486"/>
      <c r="T238" s="486"/>
      <c r="U238" s="486"/>
      <c r="V238" s="2333">
        <v>365.25</v>
      </c>
      <c r="W238" s="419">
        <v>365</v>
      </c>
      <c r="X238" s="419">
        <v>365</v>
      </c>
      <c r="Y238" s="419">
        <v>365</v>
      </c>
      <c r="Z238" s="88">
        <v>365</v>
      </c>
      <c r="AA238" s="88">
        <v>365</v>
      </c>
      <c r="AB238" s="1656">
        <v>365.25</v>
      </c>
      <c r="AC238" s="468">
        <v>365.25</v>
      </c>
      <c r="AD238" s="468">
        <v>365.25</v>
      </c>
      <c r="AE238" s="2330"/>
      <c r="AF238" s="2330"/>
      <c r="AG238" s="2330"/>
      <c r="AI238"/>
      <c r="AJ238"/>
      <c r="AK238"/>
      <c r="AL238"/>
      <c r="AM238"/>
      <c r="AN238"/>
      <c r="AO238"/>
      <c r="AP238"/>
      <c r="AQ238"/>
      <c r="AR238"/>
      <c r="AS238"/>
      <c r="BD238" s="1"/>
      <c r="BE238" s="1"/>
    </row>
    <row r="239" spans="1:57" s="398" customFormat="1" hidden="1" outlineLevel="1" x14ac:dyDescent="0.35">
      <c r="A239" s="486"/>
      <c r="B239" s="486"/>
      <c r="C239" s="1482"/>
      <c r="D239" s="3816" t="s">
        <v>685</v>
      </c>
      <c r="E239" s="3838" t="s">
        <v>686</v>
      </c>
      <c r="F239" s="2356" t="s">
        <v>598</v>
      </c>
      <c r="G239" s="2014">
        <v>2.1419999999999999</v>
      </c>
      <c r="H239" s="3827" t="s">
        <v>667</v>
      </c>
      <c r="I239" s="3827"/>
      <c r="J239" s="2340"/>
      <c r="K239" s="486"/>
      <c r="L239" s="486"/>
      <c r="M239" s="469"/>
      <c r="N239" s="469"/>
      <c r="O239" s="486"/>
      <c r="P239" s="486"/>
      <c r="Q239" s="486"/>
      <c r="R239" s="486"/>
      <c r="S239" s="486"/>
      <c r="T239" s="486"/>
      <c r="U239" s="486"/>
      <c r="V239" s="3816" t="s">
        <v>685</v>
      </c>
      <c r="W239" s="418">
        <v>2.0647058823529409</v>
      </c>
      <c r="X239" s="397">
        <v>2.0048076923076925</v>
      </c>
      <c r="Y239" s="397">
        <v>1.9570000000000001</v>
      </c>
      <c r="Z239" s="392">
        <v>1.9570000000000001</v>
      </c>
      <c r="AA239" s="392">
        <v>1.9570000000000001</v>
      </c>
      <c r="AB239" s="1657">
        <v>2.1419999999999999</v>
      </c>
      <c r="AC239" s="2014">
        <v>2.1419999999999999</v>
      </c>
      <c r="AD239" s="2014">
        <v>2.1419999999999999</v>
      </c>
      <c r="AE239" s="2330"/>
      <c r="AF239" s="2330"/>
      <c r="AG239" s="2330"/>
      <c r="AI239"/>
      <c r="AJ239"/>
      <c r="AK239"/>
      <c r="AL239"/>
      <c r="AM239"/>
      <c r="AN239"/>
      <c r="AO239"/>
      <c r="AP239"/>
      <c r="AQ239"/>
      <c r="AR239"/>
      <c r="AS239"/>
      <c r="BD239" s="1"/>
      <c r="BE239" s="1"/>
    </row>
    <row r="240" spans="1:57" s="398" customFormat="1" hidden="1" outlineLevel="1" x14ac:dyDescent="0.35">
      <c r="A240" s="486"/>
      <c r="B240" s="486"/>
      <c r="C240" s="1482"/>
      <c r="D240" s="3839"/>
      <c r="E240" s="3766"/>
      <c r="F240" s="1654" t="s">
        <v>582</v>
      </c>
      <c r="G240" s="392">
        <v>1.3371757925072045</v>
      </c>
      <c r="H240" s="3804" t="s">
        <v>668</v>
      </c>
      <c r="I240" s="3804"/>
      <c r="J240" s="2340"/>
      <c r="K240" s="486"/>
      <c r="L240" s="486"/>
      <c r="M240" s="469"/>
      <c r="N240" s="469"/>
      <c r="O240" s="486"/>
      <c r="P240" s="486"/>
      <c r="Q240" s="486"/>
      <c r="R240" s="486"/>
      <c r="S240" s="486"/>
      <c r="T240" s="486"/>
      <c r="U240" s="486"/>
      <c r="V240" s="3839"/>
      <c r="W240" s="418"/>
      <c r="X240" s="397"/>
      <c r="Y240" s="397"/>
      <c r="Z240" s="392"/>
      <c r="AA240" s="392"/>
      <c r="AB240" s="392">
        <v>1.3371757925072045</v>
      </c>
      <c r="AC240" s="392">
        <v>1.3371757925072045</v>
      </c>
      <c r="AD240" s="392">
        <v>1.3371757925072045</v>
      </c>
      <c r="AE240" s="2330"/>
      <c r="AF240" s="2330"/>
      <c r="AG240" s="2330"/>
      <c r="AI240"/>
      <c r="AJ240"/>
      <c r="AK240"/>
      <c r="AL240"/>
      <c r="AM240"/>
      <c r="AN240"/>
      <c r="AO240"/>
      <c r="AP240"/>
      <c r="AQ240"/>
      <c r="AR240"/>
      <c r="AS240"/>
      <c r="BD240" s="1"/>
      <c r="BE240" s="1"/>
    </row>
    <row r="241" spans="1:57" s="398" customFormat="1" ht="87" hidden="1" outlineLevel="1" x14ac:dyDescent="0.35">
      <c r="A241" s="486"/>
      <c r="B241" s="486"/>
      <c r="C241" s="1482"/>
      <c r="D241" s="3817"/>
      <c r="E241" s="3767"/>
      <c r="F241" s="2348" t="s">
        <v>4240</v>
      </c>
      <c r="G241" s="88">
        <v>2.0499999999999998</v>
      </c>
      <c r="H241" s="3827" t="s">
        <v>679</v>
      </c>
      <c r="I241" s="3827"/>
      <c r="J241" s="2340" t="s">
        <v>680</v>
      </c>
      <c r="K241" s="417"/>
      <c r="L241" s="486"/>
      <c r="M241" s="469"/>
      <c r="N241" s="469"/>
      <c r="O241" s="486"/>
      <c r="P241" s="486"/>
      <c r="Q241" s="486"/>
      <c r="R241" s="486"/>
      <c r="S241" s="486"/>
      <c r="T241" s="486"/>
      <c r="U241" s="486"/>
      <c r="V241" s="3817"/>
      <c r="W241" s="418"/>
      <c r="X241" s="397"/>
      <c r="Y241" s="397"/>
      <c r="Z241" s="392"/>
      <c r="AA241" s="392"/>
      <c r="AB241" s="293">
        <v>2.0499999999999998</v>
      </c>
      <c r="AC241" s="88">
        <v>2.0499999999999998</v>
      </c>
      <c r="AD241" s="3090">
        <v>2.0499999999999998</v>
      </c>
      <c r="AE241" s="2330"/>
      <c r="AF241" s="2330"/>
      <c r="AG241" s="2330"/>
      <c r="AI241"/>
      <c r="AJ241"/>
      <c r="AK241"/>
      <c r="AL241"/>
      <c r="AM241"/>
      <c r="AN241"/>
      <c r="AO241"/>
      <c r="AP241"/>
      <c r="AQ241"/>
      <c r="AR241"/>
      <c r="AS241"/>
      <c r="BD241" s="1"/>
      <c r="BE241" s="1"/>
    </row>
    <row r="242" spans="1:57" s="398" customFormat="1" hidden="1" outlineLevel="1" x14ac:dyDescent="0.35">
      <c r="A242" s="486"/>
      <c r="B242" s="486"/>
      <c r="C242" s="1482"/>
      <c r="D242" s="2333">
        <v>8.33</v>
      </c>
      <c r="E242" s="2360" t="s">
        <v>626</v>
      </c>
      <c r="F242" s="2356" t="s">
        <v>134</v>
      </c>
      <c r="G242" s="468">
        <v>8.33</v>
      </c>
      <c r="H242" s="3834" t="s">
        <v>627</v>
      </c>
      <c r="I242" s="3834"/>
      <c r="J242" s="2340"/>
      <c r="K242" s="486"/>
      <c r="L242" s="486"/>
      <c r="M242" s="424"/>
      <c r="N242" s="424"/>
      <c r="O242" s="486"/>
      <c r="P242" s="486"/>
      <c r="Q242" s="486"/>
      <c r="R242" s="486"/>
      <c r="S242" s="486"/>
      <c r="T242" s="486"/>
      <c r="U242" s="486"/>
      <c r="V242" s="2333">
        <v>8.33</v>
      </c>
      <c r="W242" s="419">
        <v>8.33</v>
      </c>
      <c r="X242" s="470">
        <v>8.33</v>
      </c>
      <c r="Y242" s="470">
        <v>8.33</v>
      </c>
      <c r="Z242" s="468">
        <v>8.33</v>
      </c>
      <c r="AA242" s="468">
        <v>8.33</v>
      </c>
      <c r="AB242" s="468">
        <v>8.33</v>
      </c>
      <c r="AC242" s="468">
        <v>8.33</v>
      </c>
      <c r="AD242" s="468">
        <v>8.33</v>
      </c>
      <c r="AE242" s="2330"/>
      <c r="AF242" s="2330"/>
      <c r="AG242" s="2330"/>
      <c r="AI242"/>
      <c r="AJ242"/>
      <c r="AK242"/>
      <c r="AL242"/>
      <c r="AM242"/>
      <c r="AN242"/>
      <c r="AO242"/>
      <c r="AP242"/>
      <c r="AQ242"/>
      <c r="AR242"/>
      <c r="AS242"/>
      <c r="BD242" s="1"/>
      <c r="BE242" s="1"/>
    </row>
    <row r="243" spans="1:57" s="398" customFormat="1" hidden="1" outlineLevel="1" x14ac:dyDescent="0.35">
      <c r="A243" s="486"/>
      <c r="B243" s="486"/>
      <c r="C243" s="1482"/>
      <c r="D243" s="2333">
        <v>1</v>
      </c>
      <c r="E243" s="2353" t="s">
        <v>628</v>
      </c>
      <c r="F243" s="2356" t="s">
        <v>134</v>
      </c>
      <c r="G243" s="468">
        <v>1</v>
      </c>
      <c r="H243" s="3804" t="s">
        <v>629</v>
      </c>
      <c r="I243" s="3804"/>
      <c r="J243" s="2340"/>
      <c r="K243" s="486"/>
      <c r="L243" s="486"/>
      <c r="M243" s="424"/>
      <c r="N243" s="424"/>
      <c r="O243" s="486"/>
      <c r="P243" s="486"/>
      <c r="Q243" s="486"/>
      <c r="R243" s="486"/>
      <c r="S243" s="486"/>
      <c r="T243" s="486"/>
      <c r="U243" s="486"/>
      <c r="V243" s="2333">
        <v>1</v>
      </c>
      <c r="W243" s="419">
        <v>1</v>
      </c>
      <c r="X243" s="470">
        <v>1</v>
      </c>
      <c r="Y243" s="470">
        <v>1</v>
      </c>
      <c r="Z243" s="468">
        <v>1</v>
      </c>
      <c r="AA243" s="468">
        <v>1</v>
      </c>
      <c r="AB243" s="468">
        <v>1</v>
      </c>
      <c r="AC243" s="468">
        <v>1</v>
      </c>
      <c r="AD243" s="468">
        <v>1</v>
      </c>
      <c r="AE243" s="2330"/>
      <c r="AF243" s="2330"/>
      <c r="AG243" s="2330"/>
      <c r="AI243"/>
      <c r="AJ243"/>
      <c r="AK243"/>
      <c r="AL243"/>
      <c r="AM243"/>
      <c r="AN243"/>
      <c r="AO243"/>
      <c r="AP243"/>
      <c r="AQ243"/>
      <c r="AR243"/>
      <c r="AS243"/>
      <c r="BD243" s="1"/>
      <c r="BE243" s="1"/>
    </row>
    <row r="244" spans="1:57" s="398" customFormat="1" hidden="1" outlineLevel="1" x14ac:dyDescent="0.35">
      <c r="A244" s="486"/>
      <c r="B244" s="486"/>
      <c r="C244" s="1482"/>
      <c r="D244" s="2333" t="s">
        <v>687</v>
      </c>
      <c r="E244" s="2353" t="s">
        <v>688</v>
      </c>
      <c r="F244" s="2356" t="s">
        <v>134</v>
      </c>
      <c r="G244" s="88">
        <v>105</v>
      </c>
      <c r="H244" s="3804" t="s">
        <v>689</v>
      </c>
      <c r="I244" s="3804"/>
      <c r="J244" s="2340"/>
      <c r="K244" s="486"/>
      <c r="L244" s="486"/>
      <c r="M244" s="424"/>
      <c r="N244" s="424"/>
      <c r="O244" s="486"/>
      <c r="P244" s="486"/>
      <c r="Q244" s="486"/>
      <c r="R244" s="486"/>
      <c r="S244" s="486"/>
      <c r="T244" s="486"/>
      <c r="U244" s="486"/>
      <c r="V244" s="2333" t="s">
        <v>687</v>
      </c>
      <c r="W244" s="419">
        <v>105</v>
      </c>
      <c r="X244" s="419">
        <v>105</v>
      </c>
      <c r="Y244" s="419">
        <v>105</v>
      </c>
      <c r="Z244" s="88">
        <v>105</v>
      </c>
      <c r="AA244" s="88">
        <v>105</v>
      </c>
      <c r="AB244" s="88">
        <v>105</v>
      </c>
      <c r="AC244" s="88">
        <v>105</v>
      </c>
      <c r="AD244" s="3090">
        <v>105</v>
      </c>
      <c r="AE244" s="2330"/>
      <c r="AF244" s="2330"/>
      <c r="AG244" s="2330"/>
      <c r="AI244"/>
      <c r="AJ244"/>
      <c r="AK244"/>
      <c r="AL244"/>
      <c r="AM244"/>
      <c r="AN244"/>
      <c r="AO244"/>
      <c r="AP244"/>
      <c r="AQ244"/>
      <c r="AR244"/>
      <c r="AS244"/>
      <c r="BD244" s="1"/>
      <c r="BE244" s="1"/>
    </row>
    <row r="245" spans="1:57" s="398" customFormat="1" hidden="1" outlineLevel="1" x14ac:dyDescent="0.35">
      <c r="A245" s="486"/>
      <c r="B245" s="486"/>
      <c r="C245" s="1482"/>
      <c r="D245" s="2333" t="s">
        <v>633</v>
      </c>
      <c r="E245" s="2353" t="s">
        <v>634</v>
      </c>
      <c r="F245" s="2356" t="s">
        <v>134</v>
      </c>
      <c r="G245" s="88">
        <v>61.3</v>
      </c>
      <c r="H245" s="3804" t="s">
        <v>635</v>
      </c>
      <c r="I245" s="3804"/>
      <c r="J245" s="2340"/>
      <c r="K245" s="486"/>
      <c r="L245" s="486"/>
      <c r="M245" s="424"/>
      <c r="N245" s="424"/>
      <c r="O245" s="486"/>
      <c r="P245" s="486"/>
      <c r="Q245" s="486"/>
      <c r="R245" s="486"/>
      <c r="S245" s="486"/>
      <c r="T245" s="486"/>
      <c r="U245" s="486"/>
      <c r="V245" s="2333" t="s">
        <v>633</v>
      </c>
      <c r="W245" s="419">
        <v>61.3</v>
      </c>
      <c r="X245" s="419">
        <v>61.3</v>
      </c>
      <c r="Y245" s="419">
        <v>61.3</v>
      </c>
      <c r="Z245" s="88">
        <v>61.3</v>
      </c>
      <c r="AA245" s="88">
        <v>61.3</v>
      </c>
      <c r="AB245" s="88">
        <v>61.3</v>
      </c>
      <c r="AC245" s="88">
        <v>61.3</v>
      </c>
      <c r="AD245" s="3090">
        <v>61.3</v>
      </c>
      <c r="AE245" s="2330"/>
      <c r="AF245" s="2330"/>
      <c r="AG245" s="2330"/>
      <c r="AI245"/>
      <c r="AJ245"/>
      <c r="AK245"/>
      <c r="AL245"/>
      <c r="AM245"/>
      <c r="AN245"/>
      <c r="AO245"/>
      <c r="AP245"/>
      <c r="AQ245"/>
      <c r="AR245"/>
      <c r="AS245"/>
      <c r="BD245" s="1"/>
      <c r="BE245" s="1"/>
    </row>
    <row r="246" spans="1:57" s="398" customFormat="1" hidden="1" outlineLevel="1" x14ac:dyDescent="0.35">
      <c r="A246" s="486"/>
      <c r="B246" s="486"/>
      <c r="C246" s="1482"/>
      <c r="D246" s="2333" t="s">
        <v>636</v>
      </c>
      <c r="E246" s="2353" t="s">
        <v>637</v>
      </c>
      <c r="F246" s="2356" t="s">
        <v>134</v>
      </c>
      <c r="G246" s="88">
        <v>0.98</v>
      </c>
      <c r="H246" s="3834" t="s">
        <v>638</v>
      </c>
      <c r="I246" s="3834"/>
      <c r="J246" s="2340"/>
      <c r="K246" s="486"/>
      <c r="L246" s="486"/>
      <c r="M246" s="424"/>
      <c r="N246" s="424"/>
      <c r="O246" s="486"/>
      <c r="P246" s="486"/>
      <c r="Q246" s="486"/>
      <c r="R246" s="486"/>
      <c r="S246" s="486"/>
      <c r="T246" s="486"/>
      <c r="U246" s="486"/>
      <c r="V246" s="2333" t="s">
        <v>636</v>
      </c>
      <c r="W246" s="419">
        <v>0.98</v>
      </c>
      <c r="X246" s="419">
        <v>0.98</v>
      </c>
      <c r="Y246" s="419">
        <v>0.98</v>
      </c>
      <c r="Z246" s="88">
        <v>0.98</v>
      </c>
      <c r="AA246" s="88">
        <v>0.98</v>
      </c>
      <c r="AB246" s="88">
        <v>0.98</v>
      </c>
      <c r="AC246" s="88">
        <v>0.98</v>
      </c>
      <c r="AD246" s="3090">
        <v>0.98</v>
      </c>
      <c r="AE246" s="2330"/>
      <c r="AF246" s="2330"/>
      <c r="AG246" s="2330"/>
      <c r="AI246"/>
      <c r="AJ246"/>
      <c r="AK246"/>
      <c r="AL246"/>
      <c r="AM246"/>
      <c r="AN246"/>
      <c r="AO246"/>
      <c r="AP246"/>
      <c r="AQ246"/>
      <c r="AR246"/>
      <c r="AS246"/>
      <c r="BD246" s="1"/>
      <c r="BE246" s="1"/>
    </row>
    <row r="247" spans="1:57" s="398" customFormat="1" hidden="1" outlineLevel="1" x14ac:dyDescent="0.35">
      <c r="A247" s="486"/>
      <c r="B247" s="486"/>
      <c r="C247" s="1482"/>
      <c r="D247" s="2333">
        <v>3412</v>
      </c>
      <c r="E247" s="2360" t="s">
        <v>639</v>
      </c>
      <c r="F247" s="2356" t="s">
        <v>134</v>
      </c>
      <c r="G247" s="337">
        <v>3412</v>
      </c>
      <c r="H247" s="3834" t="s">
        <v>217</v>
      </c>
      <c r="I247" s="3834"/>
      <c r="J247" s="2340"/>
      <c r="K247" s="486"/>
      <c r="L247" s="486"/>
      <c r="M247" s="471"/>
      <c r="N247" s="471"/>
      <c r="O247" s="486"/>
      <c r="P247" s="486"/>
      <c r="Q247" s="486"/>
      <c r="R247" s="486"/>
      <c r="S247" s="486"/>
      <c r="T247" s="486"/>
      <c r="U247" s="486"/>
      <c r="V247" s="2333">
        <v>3412</v>
      </c>
      <c r="W247" s="444">
        <v>3412</v>
      </c>
      <c r="X247" s="444">
        <v>3412</v>
      </c>
      <c r="Y247" s="472">
        <v>3413</v>
      </c>
      <c r="Z247" s="337">
        <v>3413</v>
      </c>
      <c r="AA247" s="337">
        <v>3413</v>
      </c>
      <c r="AB247" s="472">
        <v>3412</v>
      </c>
      <c r="AC247" s="337">
        <v>3412</v>
      </c>
      <c r="AD247" s="337">
        <v>3412</v>
      </c>
      <c r="AE247" s="2330"/>
      <c r="AF247" s="2330"/>
      <c r="AG247" s="2330"/>
      <c r="AI247"/>
      <c r="AJ247"/>
      <c r="AK247"/>
      <c r="AL247"/>
      <c r="AM247"/>
      <c r="AN247"/>
      <c r="AO247"/>
      <c r="AP247"/>
      <c r="AQ247"/>
      <c r="AR247"/>
      <c r="AS247"/>
      <c r="BD247" s="1"/>
      <c r="BE247" s="1"/>
    </row>
    <row r="248" spans="1:57" s="398" customFormat="1" hidden="1" outlineLevel="1" x14ac:dyDescent="0.35">
      <c r="A248" s="486"/>
      <c r="B248" s="486"/>
      <c r="C248" s="1482"/>
      <c r="D248" s="3816" t="s">
        <v>516</v>
      </c>
      <c r="E248" s="3838" t="s">
        <v>578</v>
      </c>
      <c r="F248" s="2356" t="s">
        <v>598</v>
      </c>
      <c r="G248" s="1392">
        <v>0.72</v>
      </c>
      <c r="H248" s="3804" t="s">
        <v>623</v>
      </c>
      <c r="I248" s="3804"/>
      <c r="J248" s="2340"/>
      <c r="K248" s="486"/>
      <c r="L248" s="486"/>
      <c r="M248" s="466"/>
      <c r="N248" s="466"/>
      <c r="O248" s="486"/>
      <c r="P248" s="486"/>
      <c r="Q248" s="486"/>
      <c r="R248" s="486"/>
      <c r="S248" s="486"/>
      <c r="T248" s="486"/>
      <c r="U248" s="486"/>
      <c r="V248" s="3816" t="s">
        <v>516</v>
      </c>
      <c r="W248" s="451">
        <v>0.86</v>
      </c>
      <c r="X248" s="473">
        <v>0.89859999999999995</v>
      </c>
      <c r="Y248" s="473">
        <v>0.91869999999999996</v>
      </c>
      <c r="Z248" s="1746">
        <v>0.91869999999999996</v>
      </c>
      <c r="AA248" s="1746">
        <v>0.91869999999999996</v>
      </c>
      <c r="AB248" s="1658">
        <v>0.72</v>
      </c>
      <c r="AC248" s="1392">
        <v>0.72</v>
      </c>
      <c r="AD248" s="1392">
        <v>0.72</v>
      </c>
      <c r="AE248" s="2330"/>
      <c r="AF248" s="2330"/>
      <c r="AG248" s="2330"/>
      <c r="AI248"/>
      <c r="AJ248"/>
      <c r="AK248"/>
      <c r="AL248"/>
      <c r="AM248"/>
      <c r="AN248"/>
      <c r="AO248"/>
      <c r="AP248"/>
      <c r="AQ248"/>
      <c r="AR248"/>
      <c r="AS248"/>
      <c r="BD248" s="1"/>
      <c r="BE248" s="1"/>
    </row>
    <row r="249" spans="1:57" s="398" customFormat="1" hidden="1" outlineLevel="1" x14ac:dyDescent="0.35">
      <c r="A249" s="486"/>
      <c r="B249" s="486"/>
      <c r="C249" s="1482"/>
      <c r="D249" s="3817"/>
      <c r="E249" s="3767"/>
      <c r="F249" s="2015" t="s">
        <v>640</v>
      </c>
      <c r="G249" s="874">
        <v>1</v>
      </c>
      <c r="H249" s="3834" t="s">
        <v>668</v>
      </c>
      <c r="I249" s="3834"/>
      <c r="J249" s="2340"/>
      <c r="K249" s="486"/>
      <c r="L249" s="486"/>
      <c r="M249" s="466"/>
      <c r="N249" s="466"/>
      <c r="O249" s="486"/>
      <c r="P249" s="486"/>
      <c r="Q249" s="486"/>
      <c r="R249" s="486"/>
      <c r="S249" s="486"/>
      <c r="T249" s="486"/>
      <c r="U249" s="486"/>
      <c r="V249" s="3817"/>
      <c r="W249" s="451"/>
      <c r="X249" s="473"/>
      <c r="Y249" s="473"/>
      <c r="Z249" s="1746"/>
      <c r="AA249" s="1746"/>
      <c r="AB249" s="467">
        <v>1</v>
      </c>
      <c r="AC249" s="874">
        <v>1</v>
      </c>
      <c r="AD249" s="874">
        <v>1</v>
      </c>
      <c r="AE249" s="2330"/>
      <c r="AF249" s="2330"/>
      <c r="AG249" s="2330"/>
      <c r="AI249"/>
      <c r="AJ249"/>
      <c r="AK249"/>
      <c r="AL249"/>
      <c r="AM249"/>
      <c r="AN249"/>
      <c r="AO249"/>
      <c r="AP249"/>
      <c r="AQ249"/>
      <c r="AR249"/>
      <c r="AS249"/>
      <c r="BD249" s="1"/>
      <c r="BE249" s="1"/>
    </row>
    <row r="250" spans="1:57" s="398" customFormat="1" hidden="1" outlineLevel="1" x14ac:dyDescent="0.35">
      <c r="A250" s="486"/>
      <c r="B250" s="486"/>
      <c r="C250" s="1482"/>
      <c r="D250" s="3816" t="s">
        <v>132</v>
      </c>
      <c r="E250" s="3838" t="s">
        <v>251</v>
      </c>
      <c r="F250" s="2356" t="s">
        <v>598</v>
      </c>
      <c r="G250" s="1392">
        <v>0.54</v>
      </c>
      <c r="H250" s="3804" t="s">
        <v>690</v>
      </c>
      <c r="I250" s="3804"/>
      <c r="J250" s="2340"/>
      <c r="K250" s="486"/>
      <c r="L250" s="486"/>
      <c r="M250" s="466"/>
      <c r="N250" s="466"/>
      <c r="O250" s="486"/>
      <c r="P250" s="486"/>
      <c r="Q250" s="486"/>
      <c r="R250" s="486"/>
      <c r="S250" s="486"/>
      <c r="T250" s="486"/>
      <c r="U250" s="486"/>
      <c r="V250" s="3816" t="s">
        <v>132</v>
      </c>
      <c r="W250" s="451">
        <v>0.64716066481994461</v>
      </c>
      <c r="X250" s="473">
        <v>0.5672268907563025</v>
      </c>
      <c r="Y250" s="473">
        <v>0.58549222797927458</v>
      </c>
      <c r="Z250" s="1746">
        <v>0.58549222797927458</v>
      </c>
      <c r="AA250" s="1746">
        <v>0.58549222797927458</v>
      </c>
      <c r="AB250" s="1658">
        <v>0.54</v>
      </c>
      <c r="AC250" s="1392">
        <v>0.54</v>
      </c>
      <c r="AD250" s="1392">
        <v>0.54</v>
      </c>
      <c r="AE250" s="2419"/>
      <c r="AF250" s="2419"/>
      <c r="AG250" s="2419"/>
      <c r="AI250"/>
      <c r="AJ250"/>
      <c r="AK250"/>
      <c r="AL250"/>
      <c r="AM250"/>
      <c r="AN250"/>
      <c r="AO250"/>
      <c r="AP250"/>
      <c r="AQ250"/>
      <c r="AR250"/>
      <c r="AS250"/>
      <c r="BD250" s="1"/>
      <c r="BE250" s="1"/>
    </row>
    <row r="251" spans="1:57" s="398" customFormat="1" hidden="1" outlineLevel="1" x14ac:dyDescent="0.35">
      <c r="A251" s="486"/>
      <c r="B251" s="486"/>
      <c r="C251" s="1482"/>
      <c r="D251" s="3839"/>
      <c r="E251" s="3766"/>
      <c r="F251" s="1655" t="s">
        <v>582</v>
      </c>
      <c r="G251" s="287">
        <v>1</v>
      </c>
      <c r="H251" s="3834" t="s">
        <v>668</v>
      </c>
      <c r="I251" s="3834"/>
      <c r="J251" s="2340"/>
      <c r="K251" s="486"/>
      <c r="L251" s="486"/>
      <c r="M251" s="466"/>
      <c r="N251" s="466"/>
      <c r="O251" s="486"/>
      <c r="P251" s="486"/>
      <c r="Q251" s="486"/>
      <c r="R251" s="486"/>
      <c r="S251" s="486"/>
      <c r="T251" s="486"/>
      <c r="U251" s="486"/>
      <c r="V251" s="3839"/>
      <c r="W251" s="451"/>
      <c r="X251" s="473"/>
      <c r="Y251" s="473"/>
      <c r="Z251" s="1746"/>
      <c r="AA251" s="1746"/>
      <c r="AB251" s="287">
        <v>1</v>
      </c>
      <c r="AC251" s="287">
        <v>1</v>
      </c>
      <c r="AD251" s="287">
        <v>1</v>
      </c>
      <c r="AE251" s="2419"/>
      <c r="AF251" s="2419"/>
      <c r="AG251" s="2419"/>
      <c r="AI251"/>
      <c r="AJ251"/>
      <c r="AK251"/>
      <c r="AL251"/>
      <c r="AM251"/>
      <c r="AN251"/>
      <c r="AO251"/>
      <c r="AP251"/>
      <c r="AQ251"/>
      <c r="AR251"/>
      <c r="AS251"/>
      <c r="BD251" s="1"/>
      <c r="BE251" s="1"/>
    </row>
    <row r="252" spans="1:57" s="398" customFormat="1" hidden="1" outlineLevel="1" x14ac:dyDescent="0.35">
      <c r="A252" s="486"/>
      <c r="B252" s="486"/>
      <c r="C252" s="1482"/>
      <c r="D252" s="3839"/>
      <c r="E252" s="3766"/>
      <c r="F252" s="2348" t="s">
        <v>4240</v>
      </c>
      <c r="G252" s="2013">
        <f>'Income Eligible Deemed Table'!G877</f>
        <v>0.91346153846153844</v>
      </c>
      <c r="H252" s="3837" t="s">
        <v>691</v>
      </c>
      <c r="I252" s="3837"/>
      <c r="J252" s="2340"/>
      <c r="K252" s="486"/>
      <c r="L252" s="486"/>
      <c r="M252" s="466"/>
      <c r="N252" s="466"/>
      <c r="O252" s="486"/>
      <c r="P252" s="486"/>
      <c r="Q252" s="486"/>
      <c r="R252" s="486"/>
      <c r="S252" s="486"/>
      <c r="T252" s="486"/>
      <c r="U252" s="486"/>
      <c r="V252" s="3839"/>
      <c r="W252" s="451"/>
      <c r="X252" s="473"/>
      <c r="Y252" s="473"/>
      <c r="Z252" s="1746"/>
      <c r="AA252" s="1746"/>
      <c r="AB252" s="1659">
        <v>0.94</v>
      </c>
      <c r="AC252" s="1659">
        <v>0.91346153846153844</v>
      </c>
      <c r="AD252" s="2013">
        <v>0.91346153846153844</v>
      </c>
      <c r="AE252" s="2419"/>
      <c r="AF252" s="2419"/>
      <c r="AG252" s="2419"/>
      <c r="AI252"/>
      <c r="AJ252"/>
      <c r="AK252"/>
      <c r="AL252"/>
      <c r="AM252"/>
      <c r="AN252"/>
      <c r="AO252"/>
      <c r="AP252"/>
      <c r="AQ252"/>
      <c r="AR252"/>
      <c r="AS252"/>
      <c r="BD252" s="1"/>
      <c r="BE252" s="1"/>
    </row>
    <row r="253" spans="1:57" s="398" customFormat="1" hidden="1" outlineLevel="1" x14ac:dyDescent="0.35">
      <c r="A253" s="486"/>
      <c r="B253" s="486"/>
      <c r="C253" s="1482"/>
      <c r="D253" s="3817"/>
      <c r="E253" s="3767"/>
      <c r="F253" s="1655" t="s">
        <v>522</v>
      </c>
      <c r="G253" s="2013">
        <v>0.24</v>
      </c>
      <c r="H253" s="3837" t="s">
        <v>692</v>
      </c>
      <c r="I253" s="3837"/>
      <c r="J253" s="2340"/>
      <c r="K253" s="486"/>
      <c r="L253" s="486"/>
      <c r="M253" s="466"/>
      <c r="N253" s="466"/>
      <c r="O253" s="486"/>
      <c r="P253" s="486"/>
      <c r="Q253" s="486"/>
      <c r="R253" s="486"/>
      <c r="S253" s="486"/>
      <c r="T253" s="486"/>
      <c r="U253" s="486"/>
      <c r="V253" s="3817"/>
      <c r="W253" s="451"/>
      <c r="X253" s="473"/>
      <c r="Y253" s="473"/>
      <c r="Z253" s="1746"/>
      <c r="AA253" s="1746"/>
      <c r="AB253" s="1659">
        <v>0.24</v>
      </c>
      <c r="AC253" s="2013">
        <v>0.24</v>
      </c>
      <c r="AD253" s="2013">
        <v>0.24</v>
      </c>
      <c r="AE253" s="2419"/>
      <c r="AF253" s="2419"/>
      <c r="AG253" s="2419"/>
      <c r="AI253"/>
      <c r="AJ253"/>
      <c r="AK253"/>
      <c r="AL253"/>
      <c r="AM253"/>
      <c r="AN253"/>
      <c r="AO253"/>
      <c r="AP253"/>
      <c r="AQ253"/>
      <c r="AR253"/>
      <c r="AS253"/>
      <c r="BD253" s="1"/>
      <c r="BE253" s="1"/>
    </row>
    <row r="254" spans="1:57" hidden="1" outlineLevel="1" x14ac:dyDescent="0.35">
      <c r="B254" s="1040"/>
      <c r="C254" s="217"/>
      <c r="D254" s="277" t="s">
        <v>526</v>
      </c>
      <c r="E254" s="237" t="s">
        <v>166</v>
      </c>
      <c r="F254" s="2359" t="s">
        <v>134</v>
      </c>
      <c r="G254" s="820">
        <v>10</v>
      </c>
      <c r="H254" s="3836"/>
      <c r="I254" s="3836"/>
      <c r="J254" s="2340"/>
      <c r="K254" s="486"/>
      <c r="L254" s="199"/>
      <c r="M254" s="226"/>
      <c r="N254" s="199"/>
      <c r="O254" s="199"/>
      <c r="P254" s="199"/>
      <c r="Q254" s="199"/>
      <c r="V254" s="2426" t="s">
        <v>526</v>
      </c>
      <c r="W254" s="386">
        <v>10</v>
      </c>
      <c r="X254" s="386">
        <v>10</v>
      </c>
      <c r="Y254" s="386">
        <v>10</v>
      </c>
      <c r="Z254" s="386">
        <v>10</v>
      </c>
      <c r="AA254" s="386">
        <v>10</v>
      </c>
      <c r="AB254" s="820">
        <v>10</v>
      </c>
      <c r="AC254" s="820">
        <v>10</v>
      </c>
      <c r="AD254" s="820">
        <v>10</v>
      </c>
      <c r="AE254" s="386"/>
      <c r="AF254" s="386"/>
      <c r="AG254" s="386"/>
    </row>
    <row r="255" spans="1:57" hidden="1" outlineLevel="1" x14ac:dyDescent="0.35">
      <c r="B255" s="1040"/>
      <c r="C255" s="217"/>
      <c r="D255" s="1022" t="s">
        <v>169</v>
      </c>
      <c r="E255" s="237" t="s">
        <v>170</v>
      </c>
      <c r="F255" s="2358" t="s">
        <v>134</v>
      </c>
      <c r="G255" s="1845">
        <v>7</v>
      </c>
      <c r="H255" s="3835"/>
      <c r="I255" s="3835"/>
      <c r="J255" s="2340"/>
      <c r="K255" s="486"/>
      <c r="L255" s="199"/>
      <c r="M255" s="226"/>
      <c r="N255" s="199"/>
      <c r="O255" s="199"/>
      <c r="P255" s="199"/>
      <c r="Q255" s="199"/>
      <c r="V255" s="2427" t="s">
        <v>169</v>
      </c>
      <c r="W255" s="387">
        <v>7</v>
      </c>
      <c r="X255" s="387">
        <v>7</v>
      </c>
      <c r="Y255" s="387">
        <v>7</v>
      </c>
      <c r="Z255" s="387">
        <v>7</v>
      </c>
      <c r="AA255" s="387">
        <v>7</v>
      </c>
      <c r="AB255" s="1845">
        <v>7</v>
      </c>
      <c r="AC255" s="1845">
        <v>7</v>
      </c>
      <c r="AD255" s="1845">
        <v>7</v>
      </c>
      <c r="AE255" s="388"/>
      <c r="AF255" s="388"/>
      <c r="AG255" s="388"/>
    </row>
    <row r="256" spans="1:57" collapsed="1" x14ac:dyDescent="0.35"/>
    <row r="257" spans="2:57" s="106" customFormat="1" x14ac:dyDescent="0.35">
      <c r="B257" s="3664" t="s">
        <v>693</v>
      </c>
      <c r="C257" s="3665"/>
      <c r="D257" s="3665"/>
      <c r="E257" s="3665"/>
      <c r="F257" s="3665"/>
      <c r="G257" s="3665"/>
      <c r="H257" s="3665"/>
      <c r="I257" s="3666"/>
      <c r="J257" s="3666"/>
      <c r="K257" s="3666"/>
      <c r="L257" s="3666"/>
      <c r="M257" s="3666"/>
      <c r="N257" s="3667"/>
      <c r="V257" s="3664" t="str">
        <f>B257</f>
        <v>Pipe Insulation</v>
      </c>
      <c r="W257" s="3665"/>
      <c r="X257" s="3665"/>
      <c r="Y257" s="3665"/>
      <c r="Z257" s="3665"/>
      <c r="AA257" s="3665"/>
      <c r="AB257" s="3665"/>
      <c r="AC257" s="3680"/>
      <c r="AD257" s="3680"/>
      <c r="AE257" s="3680"/>
      <c r="AF257" s="3680"/>
      <c r="AG257" s="3680"/>
      <c r="AH257" s="3681"/>
      <c r="AI257"/>
      <c r="AJ257"/>
      <c r="AK257"/>
      <c r="AL257"/>
      <c r="AM257"/>
      <c r="AN257"/>
      <c r="AO257"/>
      <c r="AP257"/>
      <c r="AQ257"/>
      <c r="AR257"/>
      <c r="AS257"/>
      <c r="BD257" s="416"/>
      <c r="BE257" s="416"/>
    </row>
    <row r="258" spans="2:57" ht="18" customHeight="1" x14ac:dyDescent="0.35"/>
    <row r="259" spans="2:57" ht="29" x14ac:dyDescent="0.35">
      <c r="C259" s="2331" t="s">
        <v>27</v>
      </c>
      <c r="D259" s="2331" t="s">
        <v>174</v>
      </c>
      <c r="E259" s="2331" t="s">
        <v>29</v>
      </c>
      <c r="F259" s="2331" t="s">
        <v>30</v>
      </c>
      <c r="G259" s="2331" t="s">
        <v>175</v>
      </c>
      <c r="H259" s="2331" t="s">
        <v>176</v>
      </c>
      <c r="I259" s="2331" t="s">
        <v>31</v>
      </c>
      <c r="J259" s="2331" t="s">
        <v>180</v>
      </c>
      <c r="K259" s="2331" t="s">
        <v>169</v>
      </c>
      <c r="L259" s="2331" t="s">
        <v>43</v>
      </c>
      <c r="V259" s="480" t="s">
        <v>44</v>
      </c>
      <c r="W259" s="316">
        <f>$W$6</f>
        <v>43252</v>
      </c>
      <c r="X259" s="316">
        <f>$X$6</f>
        <v>43465</v>
      </c>
      <c r="Y259" s="316">
        <f>$Y$6</f>
        <v>43800</v>
      </c>
      <c r="Z259" s="316">
        <f>$Z$6</f>
        <v>43862</v>
      </c>
      <c r="AA259" s="316">
        <f>$AA$6</f>
        <v>44013</v>
      </c>
      <c r="AB259" s="316">
        <f>$AB$6</f>
        <v>44166</v>
      </c>
      <c r="AC259" s="1573">
        <f>$AC$6</f>
        <v>44531</v>
      </c>
      <c r="AD259" s="1573">
        <f>$AD$6</f>
        <v>44774</v>
      </c>
      <c r="AE259" s="1573" t="str">
        <f>$AE$6</f>
        <v>-</v>
      </c>
      <c r="AF259" s="1573" t="str">
        <f>$AF$6</f>
        <v>-</v>
      </c>
      <c r="AG259" s="1573" t="str">
        <f>$AG$6</f>
        <v>-</v>
      </c>
      <c r="AH259" s="423"/>
      <c r="AI259" s="423"/>
      <c r="AJ259" s="423"/>
      <c r="AK259" s="423"/>
      <c r="AL259" s="423"/>
      <c r="AM259" s="423"/>
      <c r="AN259" s="423"/>
      <c r="AO259" s="423"/>
      <c r="AP259" s="423"/>
      <c r="AQ259" s="423"/>
      <c r="AR259" s="423"/>
      <c r="AS259" s="423"/>
      <c r="BB259" s="1584" t="str">
        <f>$BB$6</f>
        <v>TRC (2022)</v>
      </c>
      <c r="BC259" s="1584" t="str">
        <f>$BC$6</f>
        <v>Benefit Lookup</v>
      </c>
      <c r="BD259" s="200" t="str">
        <f>$BD$6</f>
        <v>Benefits (2019 $)</v>
      </c>
      <c r="BE259" s="200" t="str">
        <f>$BE$6</f>
        <v>Incremental Cost (2019 $)</v>
      </c>
    </row>
    <row r="260" spans="2:57" x14ac:dyDescent="0.35">
      <c r="C260" s="2398" t="s">
        <v>694</v>
      </c>
      <c r="D260" s="88" t="s">
        <v>496</v>
      </c>
      <c r="E260" s="2353" t="s">
        <v>693</v>
      </c>
      <c r="F260" s="461">
        <f>ROUND(((((G270/G272)-(G273/G275))*G277*G278*G280)/(G281*G282))*G283*G286*G288,2)</f>
        <v>3.24</v>
      </c>
      <c r="G260" s="88" t="s">
        <v>183</v>
      </c>
      <c r="H260" s="393">
        <f>VLOOKUP(G260,'CP FACTORS'!$A$3:$B$38, 2, FALSE)</f>
        <v>8.8731800000000003E-5</v>
      </c>
      <c r="I260" s="394">
        <f>ROUND(F260*H260,6)</f>
        <v>2.8699999999999998E-4</v>
      </c>
      <c r="J260" s="124">
        <f>$G$295</f>
        <v>12</v>
      </c>
      <c r="K260" s="476">
        <f>$G$296</f>
        <v>2.87</v>
      </c>
      <c r="L260" s="468" t="s">
        <v>695</v>
      </c>
      <c r="M260" s="106"/>
      <c r="Q260" s="463"/>
      <c r="R260" s="1214"/>
      <c r="S260" s="452"/>
      <c r="T260" s="1247"/>
      <c r="V260" s="1592" t="str">
        <f>F259</f>
        <v>kWh Annual Savings</v>
      </c>
      <c r="W260" s="55">
        <v>10.441734565420308</v>
      </c>
      <c r="X260" s="477">
        <v>3.3686994747178916</v>
      </c>
      <c r="Y260" s="478">
        <v>4.09</v>
      </c>
      <c r="Z260" s="52">
        <v>4.09</v>
      </c>
      <c r="AA260" s="52">
        <v>4.09</v>
      </c>
      <c r="AB260" s="1599">
        <v>3.24</v>
      </c>
      <c r="AC260" s="479">
        <v>3.24</v>
      </c>
      <c r="AD260" s="479">
        <v>3.24</v>
      </c>
      <c r="AE260" s="479"/>
      <c r="AF260" s="479"/>
      <c r="AG260" s="479"/>
      <c r="AH260" s="144"/>
      <c r="BB260" s="1974">
        <f>(BD260)/(BE260)</f>
        <v>0.47743227482927542</v>
      </c>
      <c r="BC260" s="2381" t="str">
        <f>CONCATENATE(G260," ",J260," Year EUL")</f>
        <v>Water Heating RES 12 Year EUL</v>
      </c>
      <c r="BD260" s="1972">
        <f>(INDEX('Avoided Cost Benefits'!$E$4:$E$859,MATCH(BC260,'Avoided Cost Benefits'!$A$4:$A$859,0)))*F260</f>
        <v>1.2932804424351301</v>
      </c>
      <c r="BE260" s="1973">
        <f>K260/(1.0595^(2020-2019))</f>
        <v>2.7088249174138741</v>
      </c>
    </row>
    <row r="261" spans="2:57" x14ac:dyDescent="0.35">
      <c r="C261" s="2398" t="s">
        <v>696</v>
      </c>
      <c r="D261" s="395" t="s">
        <v>500</v>
      </c>
      <c r="E261" s="2353" t="s">
        <v>697</v>
      </c>
      <c r="F261" s="461">
        <f>ROUND(((((G270/G272)-(G273/G275))*G277*G278*G280)/(G281*G282))*G283*G287*G291,2)</f>
        <v>2.59</v>
      </c>
      <c r="G261" s="88" t="s">
        <v>183</v>
      </c>
      <c r="H261" s="393">
        <f>VLOOKUP(G261,'CP FACTORS'!$A$3:$B$38, 2, FALSE)</f>
        <v>8.8731800000000003E-5</v>
      </c>
      <c r="I261" s="394">
        <f>ROUND(F261*H261,6)</f>
        <v>2.3000000000000001E-4</v>
      </c>
      <c r="J261" s="124">
        <f t="shared" ref="J261:J263" si="33">$G$295</f>
        <v>12</v>
      </c>
      <c r="K261" s="476">
        <f t="shared" ref="K261:K263" si="34">$G$296</f>
        <v>2.87</v>
      </c>
      <c r="L261" s="468" t="s">
        <v>695</v>
      </c>
      <c r="M261" s="106"/>
      <c r="R261" s="1214"/>
      <c r="S261" s="452"/>
      <c r="V261" s="1592" t="str">
        <f>V262</f>
        <v>kWh Annual Savings</v>
      </c>
      <c r="W261" s="55"/>
      <c r="X261" s="53"/>
      <c r="Y261" s="478"/>
      <c r="Z261" s="479"/>
      <c r="AA261" s="479"/>
      <c r="AB261" s="1599">
        <v>2.59</v>
      </c>
      <c r="AC261" s="479">
        <v>2.59</v>
      </c>
      <c r="AD261" s="479">
        <v>2.59</v>
      </c>
      <c r="AE261" s="479"/>
      <c r="AF261" s="479"/>
      <c r="AG261" s="479"/>
      <c r="AH261" s="144"/>
      <c r="BB261" s="1974">
        <f>(BD261)/(BE261)</f>
        <v>0.38165110858266155</v>
      </c>
      <c r="BC261" s="2381" t="str">
        <f>CONCATENATE(G261," ",J261," Year EUL")</f>
        <v>Water Heating RES 12 Year EUL</v>
      </c>
      <c r="BD261" s="1972">
        <f>(INDEX('Avoided Cost Benefits'!$E$4:$E$859,MATCH(BC261,'Avoided Cost Benefits'!$A$4:$A$859,0)))*F261</f>
        <v>1.0338260326873416</v>
      </c>
      <c r="BE261" s="1973">
        <f>K261/(1.0595^(2020-2019))</f>
        <v>2.7088249174138741</v>
      </c>
    </row>
    <row r="262" spans="2:57" x14ac:dyDescent="0.35">
      <c r="C262" s="2398" t="s">
        <v>698</v>
      </c>
      <c r="D262" s="330" t="s">
        <v>320</v>
      </c>
      <c r="E262" s="2353" t="s">
        <v>693</v>
      </c>
      <c r="F262" s="461">
        <f>ROUND(((((G270/G272)-(G273/G275))*G277*G278*G280)/(G281*G282))*G284*G287*G289,2)</f>
        <v>15.01</v>
      </c>
      <c r="G262" s="88" t="s">
        <v>183</v>
      </c>
      <c r="H262" s="393">
        <f>VLOOKUP(G262,'CP FACTORS'!$A$3:$B$38, 2, FALSE)</f>
        <v>8.8731800000000003E-5</v>
      </c>
      <c r="I262" s="394">
        <f>ROUND(F262*H262,6)</f>
        <v>1.3320000000000001E-3</v>
      </c>
      <c r="J262" s="124">
        <f t="shared" si="33"/>
        <v>12</v>
      </c>
      <c r="K262" s="476">
        <f t="shared" si="34"/>
        <v>2.87</v>
      </c>
      <c r="L262" s="468" t="s">
        <v>695</v>
      </c>
      <c r="M262" s="106"/>
      <c r="R262" s="1214"/>
      <c r="S262" s="452"/>
      <c r="V262" s="1592" t="str">
        <f>V260</f>
        <v>kWh Annual Savings</v>
      </c>
      <c r="W262" s="55">
        <v>16.471996316343358</v>
      </c>
      <c r="X262" s="53">
        <v>16.471996316343358</v>
      </c>
      <c r="Y262" s="478">
        <v>15.01</v>
      </c>
      <c r="Z262" s="52">
        <v>15.01</v>
      </c>
      <c r="AA262" s="52">
        <v>15.01</v>
      </c>
      <c r="AB262" s="479">
        <v>15.01</v>
      </c>
      <c r="AC262" s="479">
        <v>15.01</v>
      </c>
      <c r="AD262" s="479">
        <v>15.01</v>
      </c>
      <c r="AE262" s="479"/>
      <c r="AF262" s="479"/>
      <c r="AG262" s="479"/>
      <c r="AH262" s="144"/>
      <c r="BB262" s="1974">
        <f>(BD262)/(BE262)</f>
        <v>2.2118081620948842</v>
      </c>
      <c r="BC262" s="2381" t="str">
        <f>CONCATENATE(G262," ",J262," Year EUL")</f>
        <v>Water Heating RES 12 Year EUL</v>
      </c>
      <c r="BD262" s="1972">
        <f>(INDEX('Avoided Cost Benefits'!$E$4:$E$859,MATCH(BC262,'Avoided Cost Benefits'!$A$4:$A$859,0)))*F262</f>
        <v>5.9914010620220068</v>
      </c>
      <c r="BE262" s="1973">
        <f>K262/(1.0595^(2020-2019))</f>
        <v>2.7088249174138741</v>
      </c>
    </row>
    <row r="263" spans="2:57" x14ac:dyDescent="0.35">
      <c r="C263" s="2398" t="s">
        <v>699</v>
      </c>
      <c r="D263" s="395" t="s">
        <v>547</v>
      </c>
      <c r="E263" s="2353" t="s">
        <v>4243</v>
      </c>
      <c r="F263" s="461">
        <f>ROUND(((((G271/G272)-(G274/G276))*G277*G279*G280)/(G281*G282))*G285*G287*G290,2)</f>
        <v>3.4</v>
      </c>
      <c r="G263" s="88" t="s">
        <v>183</v>
      </c>
      <c r="H263" s="393">
        <f>VLOOKUP(G263,'CP FACTORS'!$A$3:$B$38, 2, FALSE)</f>
        <v>8.8731800000000003E-5</v>
      </c>
      <c r="I263" s="394">
        <f>ROUND(F263*H263,6)</f>
        <v>3.0200000000000002E-4</v>
      </c>
      <c r="J263" s="124">
        <f t="shared" si="33"/>
        <v>12</v>
      </c>
      <c r="K263" s="476">
        <f t="shared" si="34"/>
        <v>2.87</v>
      </c>
      <c r="L263" s="468" t="s">
        <v>695</v>
      </c>
      <c r="M263" s="106"/>
      <c r="R263" s="1214"/>
      <c r="S263" s="452"/>
      <c r="V263" s="1592" t="str">
        <f>V261</f>
        <v>kWh Annual Savings</v>
      </c>
      <c r="W263" s="55"/>
      <c r="X263" s="53"/>
      <c r="Y263" s="478"/>
      <c r="Z263" s="479"/>
      <c r="AA263" s="479"/>
      <c r="AB263" s="1599">
        <v>3.4</v>
      </c>
      <c r="AC263" s="479">
        <v>3.4</v>
      </c>
      <c r="AD263" s="479">
        <v>3.4</v>
      </c>
      <c r="AE263" s="479"/>
      <c r="AF263" s="479"/>
      <c r="AG263" s="479"/>
      <c r="AH263" s="144"/>
      <c r="BB263" s="1974">
        <f>(BD263)/(BE263)</f>
        <v>0.5010091772899804</v>
      </c>
      <c r="BC263" s="2381" t="str">
        <f>CONCATENATE(G263," ",J263," Year EUL")</f>
        <v>Water Heating RES 12 Year EUL</v>
      </c>
      <c r="BD263" s="1972">
        <f>(INDEX('Avoided Cost Benefits'!$E$4:$E$859,MATCH(BC263,'Avoided Cost Benefits'!$A$4:$A$859,0)))*F263</f>
        <v>1.357146143296124</v>
      </c>
      <c r="BE263" s="1973">
        <f>K263/(1.0595^(2020-2019))</f>
        <v>2.7088249174138741</v>
      </c>
    </row>
    <row r="264" spans="2:57" hidden="1" outlineLevel="1" x14ac:dyDescent="0.35"/>
    <row r="265" spans="2:57" hidden="1" outlineLevel="1" x14ac:dyDescent="0.35">
      <c r="D265" s="3066" t="s">
        <v>107</v>
      </c>
      <c r="O265" s="1252"/>
      <c r="P265" s="1252"/>
      <c r="Q265" s="1252"/>
    </row>
    <row r="266" spans="2:57" hidden="1" outlineLevel="1" x14ac:dyDescent="0.35">
      <c r="O266" s="1252"/>
      <c r="P266" s="1252"/>
      <c r="Q266" s="1252"/>
    </row>
    <row r="267" spans="2:57" hidden="1" outlineLevel="1" x14ac:dyDescent="0.35"/>
    <row r="268" spans="2:57" hidden="1" outlineLevel="1" x14ac:dyDescent="0.35">
      <c r="V268" s="480" t="s">
        <v>44</v>
      </c>
      <c r="W268" s="1944"/>
      <c r="X268" s="1944"/>
      <c r="Y268" s="1944"/>
      <c r="Z268" s="1944"/>
      <c r="AA268" s="1944"/>
      <c r="AB268" s="1944"/>
      <c r="AC268" s="481"/>
      <c r="AD268" s="481"/>
      <c r="AE268" s="481"/>
      <c r="AF268" s="481"/>
      <c r="AG268" s="481"/>
      <c r="AH268" s="423"/>
    </row>
    <row r="269" spans="2:57" hidden="1" outlineLevel="1" x14ac:dyDescent="0.35">
      <c r="D269" s="2423" t="s">
        <v>108</v>
      </c>
      <c r="E269" s="2404" t="s">
        <v>109</v>
      </c>
      <c r="F269" s="2331" t="s">
        <v>595</v>
      </c>
      <c r="G269" s="2331" t="s">
        <v>111</v>
      </c>
      <c r="H269" s="3825" t="s">
        <v>186</v>
      </c>
      <c r="I269" s="3826"/>
      <c r="J269" s="3741" t="s">
        <v>112</v>
      </c>
      <c r="K269" s="3741"/>
      <c r="L269" s="3741"/>
      <c r="M269" s="1253"/>
      <c r="N269" s="2378"/>
      <c r="V269" s="2037"/>
      <c r="W269" s="316">
        <f>$W$6</f>
        <v>43252</v>
      </c>
      <c r="X269" s="316">
        <f>$X$6</f>
        <v>43465</v>
      </c>
      <c r="Y269" s="316">
        <f>$Y$6</f>
        <v>43800</v>
      </c>
      <c r="Z269" s="316">
        <f>$Z$6</f>
        <v>43862</v>
      </c>
      <c r="AA269" s="316">
        <f>$AA$6</f>
        <v>44013</v>
      </c>
      <c r="AB269" s="316">
        <f>$AB$6</f>
        <v>44166</v>
      </c>
      <c r="AC269" s="1573">
        <f>$AC$6</f>
        <v>44531</v>
      </c>
      <c r="AD269" s="1573">
        <f>$AD$6</f>
        <v>44774</v>
      </c>
      <c r="AE269" s="1573" t="str">
        <f>$AE$6</f>
        <v>-</v>
      </c>
      <c r="AF269" s="1573" t="str">
        <f>$AF$6</f>
        <v>-</v>
      </c>
      <c r="AG269" s="1573" t="str">
        <f>$AG$6</f>
        <v>-</v>
      </c>
    </row>
    <row r="270" spans="2:57" ht="15.65" hidden="1" customHeight="1" outlineLevel="1" x14ac:dyDescent="0.35">
      <c r="D270" s="3832" t="s">
        <v>700</v>
      </c>
      <c r="E270" s="3831" t="s">
        <v>701</v>
      </c>
      <c r="F270" s="391" t="s">
        <v>670</v>
      </c>
      <c r="G270" s="482">
        <f>(PI()*G292)/12</f>
        <v>0.19634954084936207</v>
      </c>
      <c r="H270" s="3829" t="s">
        <v>702</v>
      </c>
      <c r="I270" s="3829"/>
      <c r="J270" s="3734" t="s">
        <v>703</v>
      </c>
      <c r="K270" s="3734"/>
      <c r="L270" s="3734"/>
      <c r="V270" s="3885" t="s">
        <v>700</v>
      </c>
      <c r="W270" s="483">
        <f>(PI()*W292)/12</f>
        <v>0.19634954084936207</v>
      </c>
      <c r="X270" s="483">
        <f>(PI()*X292)/12</f>
        <v>0.19634954084936207</v>
      </c>
      <c r="Y270" s="483">
        <f>(PI()*Y292)/12</f>
        <v>0.19634954084936207</v>
      </c>
      <c r="Z270" s="483">
        <f t="shared" ref="Z270:AA296" si="35">IF(Z$6="-","",Y270)</f>
        <v>0.19634954084936207</v>
      </c>
      <c r="AA270" s="483">
        <f t="shared" si="35"/>
        <v>0.19634954084936207</v>
      </c>
      <c r="AB270" s="483">
        <v>0.19634954084936207</v>
      </c>
      <c r="AC270" s="482">
        <v>0.19634954084936207</v>
      </c>
      <c r="AD270" s="482">
        <v>0.19634954084936207</v>
      </c>
      <c r="AE270" s="483"/>
      <c r="AF270" s="483"/>
      <c r="AG270" s="483"/>
    </row>
    <row r="271" spans="2:57" hidden="1" outlineLevel="1" x14ac:dyDescent="0.35">
      <c r="D271" s="3832"/>
      <c r="E271" s="3831"/>
      <c r="F271" s="2348" t="s">
        <v>4240</v>
      </c>
      <c r="G271" s="482">
        <v>0.14398966328953219</v>
      </c>
      <c r="H271" s="3829" t="s">
        <v>702</v>
      </c>
      <c r="I271" s="3829"/>
      <c r="J271" s="3887"/>
      <c r="K271" s="3888"/>
      <c r="L271" s="3889"/>
      <c r="V271" s="3886"/>
      <c r="W271" s="483"/>
      <c r="X271" s="483"/>
      <c r="Y271" s="483"/>
      <c r="Z271" s="483"/>
      <c r="AA271" s="483"/>
      <c r="AB271" s="893">
        <v>0.14398966328953219</v>
      </c>
      <c r="AC271" s="482">
        <v>0.14398966328953219</v>
      </c>
      <c r="AD271" s="482">
        <v>0.14398966328953219</v>
      </c>
      <c r="AE271" s="483"/>
      <c r="AF271" s="483"/>
      <c r="AG271" s="483"/>
    </row>
    <row r="272" spans="2:57" ht="42.75" hidden="1" customHeight="1" outlineLevel="1" x14ac:dyDescent="0.35">
      <c r="D272" s="2368" t="s">
        <v>704</v>
      </c>
      <c r="E272" s="2354" t="s">
        <v>705</v>
      </c>
      <c r="F272" s="391" t="s">
        <v>134</v>
      </c>
      <c r="G272" s="124">
        <v>1</v>
      </c>
      <c r="H272" s="3833" t="s">
        <v>706</v>
      </c>
      <c r="I272" s="3833"/>
      <c r="J272" s="3887" t="s">
        <v>194</v>
      </c>
      <c r="K272" s="3888"/>
      <c r="L272" s="3889"/>
      <c r="V272" s="2368" t="s">
        <v>704</v>
      </c>
      <c r="W272" s="124">
        <v>1</v>
      </c>
      <c r="X272" s="124">
        <v>1</v>
      </c>
      <c r="Y272" s="124">
        <v>1</v>
      </c>
      <c r="Z272" s="124">
        <f t="shared" si="35"/>
        <v>1</v>
      </c>
      <c r="AA272" s="124">
        <f t="shared" si="35"/>
        <v>1</v>
      </c>
      <c r="AB272" s="124">
        <v>1</v>
      </c>
      <c r="AC272" s="124">
        <v>1</v>
      </c>
      <c r="AD272" s="124">
        <v>1</v>
      </c>
      <c r="AE272" s="124"/>
      <c r="AF272" s="124"/>
      <c r="AG272" s="124"/>
    </row>
    <row r="273" spans="1:57" hidden="1" outlineLevel="1" x14ac:dyDescent="0.35">
      <c r="D273" s="3830" t="s">
        <v>707</v>
      </c>
      <c r="E273" s="3828" t="s">
        <v>708</v>
      </c>
      <c r="F273" s="391" t="s">
        <v>670</v>
      </c>
      <c r="G273" s="482">
        <f>(PI()*(G292+(G294*2))/12)</f>
        <v>0.45814892864851148</v>
      </c>
      <c r="H273" s="3804" t="s">
        <v>709</v>
      </c>
      <c r="I273" s="3804"/>
      <c r="J273" s="3820" t="s">
        <v>710</v>
      </c>
      <c r="K273" s="3821"/>
      <c r="L273" s="3790"/>
      <c r="V273" s="3885" t="s">
        <v>707</v>
      </c>
      <c r="W273" s="484">
        <f>(PI()*(W292+(W294*2))/12)</f>
        <v>0.45814892864851148</v>
      </c>
      <c r="X273" s="484">
        <f>(PI()*(X292+(X294*2))/12)</f>
        <v>0.45814892864851148</v>
      </c>
      <c r="Y273" s="484">
        <f>(PI()*(Y292+(Y294*2))/12)</f>
        <v>0.45814892864851148</v>
      </c>
      <c r="Z273" s="484">
        <f t="shared" si="35"/>
        <v>0.45814892864851148</v>
      </c>
      <c r="AA273" s="484">
        <f t="shared" si="35"/>
        <v>0.45814892864851148</v>
      </c>
      <c r="AB273" s="484">
        <v>0.45814892864851148</v>
      </c>
      <c r="AC273" s="52">
        <v>0.45814892864851148</v>
      </c>
      <c r="AD273" s="52">
        <v>0.45814892864851148</v>
      </c>
      <c r="AE273" s="484"/>
      <c r="AF273" s="484"/>
      <c r="AG273" s="484"/>
    </row>
    <row r="274" spans="1:57" hidden="1" outlineLevel="1" x14ac:dyDescent="0.35">
      <c r="D274" s="3830"/>
      <c r="E274" s="3828"/>
      <c r="F274" s="2348" t="s">
        <v>4240</v>
      </c>
      <c r="G274" s="482">
        <v>0.40578905108868163</v>
      </c>
      <c r="H274" s="3804" t="s">
        <v>709</v>
      </c>
      <c r="I274" s="3804"/>
      <c r="J274" s="3820"/>
      <c r="K274" s="3821"/>
      <c r="L274" s="3790"/>
      <c r="V274" s="3886"/>
      <c r="W274" s="484"/>
      <c r="X274" s="484"/>
      <c r="Y274" s="484"/>
      <c r="Z274" s="484"/>
      <c r="AA274" s="484"/>
      <c r="AB274" s="478">
        <v>0.40578905108868163</v>
      </c>
      <c r="AC274" s="52">
        <v>0.40578905108868163</v>
      </c>
      <c r="AD274" s="52">
        <v>0.40578905108868163</v>
      </c>
      <c r="AE274" s="484"/>
      <c r="AF274" s="484"/>
      <c r="AG274" s="484"/>
    </row>
    <row r="275" spans="1:57" ht="15.65" hidden="1" customHeight="1" outlineLevel="1" x14ac:dyDescent="0.35">
      <c r="D275" s="3830" t="s">
        <v>711</v>
      </c>
      <c r="E275" s="3828" t="s">
        <v>712</v>
      </c>
      <c r="F275" s="391" t="s">
        <v>670</v>
      </c>
      <c r="G275" s="89">
        <f>1+3.54</f>
        <v>4.54</v>
      </c>
      <c r="H275" s="3804" t="s">
        <v>713</v>
      </c>
      <c r="I275" s="3804"/>
      <c r="J275" s="3820" t="s">
        <v>714</v>
      </c>
      <c r="K275" s="3821"/>
      <c r="L275" s="3790"/>
      <c r="V275" s="3885" t="s">
        <v>711</v>
      </c>
      <c r="W275" s="89">
        <f>4+1</f>
        <v>5</v>
      </c>
      <c r="X275" s="89">
        <f>4+1</f>
        <v>5</v>
      </c>
      <c r="Y275" s="99">
        <f>1+3.54</f>
        <v>4.54</v>
      </c>
      <c r="Z275" s="89">
        <f t="shared" si="35"/>
        <v>4.54</v>
      </c>
      <c r="AA275" s="89">
        <f t="shared" si="35"/>
        <v>4.54</v>
      </c>
      <c r="AB275" s="89">
        <v>4.54</v>
      </c>
      <c r="AC275" s="89">
        <v>4.54</v>
      </c>
      <c r="AD275" s="89">
        <v>4.54</v>
      </c>
      <c r="AE275" s="89"/>
      <c r="AF275" s="89"/>
      <c r="AG275" s="89"/>
    </row>
    <row r="276" spans="1:57" hidden="1" outlineLevel="1" x14ac:dyDescent="0.35">
      <c r="D276" s="3830"/>
      <c r="E276" s="3828"/>
      <c r="F276" s="2348" t="s">
        <v>4240</v>
      </c>
      <c r="G276" s="89">
        <f>1+3.54</f>
        <v>4.54</v>
      </c>
      <c r="H276" s="3804" t="s">
        <v>713</v>
      </c>
      <c r="I276" s="3804"/>
      <c r="J276" s="3820"/>
      <c r="K276" s="3821"/>
      <c r="L276" s="3790"/>
      <c r="V276" s="3886"/>
      <c r="W276" s="89"/>
      <c r="X276" s="89"/>
      <c r="Y276" s="99"/>
      <c r="Z276" s="89"/>
      <c r="AA276" s="89"/>
      <c r="AB276" s="99">
        <v>4.54</v>
      </c>
      <c r="AC276" s="89">
        <v>4.54</v>
      </c>
      <c r="AD276" s="89">
        <v>4.54</v>
      </c>
      <c r="AE276" s="89"/>
      <c r="AF276" s="89"/>
      <c r="AG276" s="89"/>
    </row>
    <row r="277" spans="1:57" ht="29" hidden="1" outlineLevel="1" x14ac:dyDescent="0.35">
      <c r="D277" s="405" t="s">
        <v>715</v>
      </c>
      <c r="E277" s="2353" t="s">
        <v>716</v>
      </c>
      <c r="F277" s="391" t="s">
        <v>134</v>
      </c>
      <c r="G277" s="485">
        <v>1</v>
      </c>
      <c r="H277" s="3804" t="s">
        <v>717</v>
      </c>
      <c r="I277" s="3804"/>
      <c r="J277" s="3820" t="s">
        <v>194</v>
      </c>
      <c r="K277" s="3821"/>
      <c r="L277" s="3790"/>
      <c r="V277" s="2038" t="s">
        <v>715</v>
      </c>
      <c r="W277" s="485">
        <v>1</v>
      </c>
      <c r="X277" s="485">
        <v>1</v>
      </c>
      <c r="Y277" s="485">
        <v>1</v>
      </c>
      <c r="Z277" s="485">
        <f t="shared" si="35"/>
        <v>1</v>
      </c>
      <c r="AA277" s="485">
        <f t="shared" si="35"/>
        <v>1</v>
      </c>
      <c r="AB277" s="485">
        <v>1</v>
      </c>
      <c r="AC277" s="485">
        <v>1</v>
      </c>
      <c r="AD277" s="485">
        <v>1</v>
      </c>
      <c r="AE277" s="485"/>
      <c r="AF277" s="485"/>
      <c r="AG277" s="485"/>
    </row>
    <row r="278" spans="1:57" hidden="1" outlineLevel="1" x14ac:dyDescent="0.35">
      <c r="D278" s="3830" t="s">
        <v>718</v>
      </c>
      <c r="E278" s="3828" t="s">
        <v>719</v>
      </c>
      <c r="F278" s="391" t="s">
        <v>670</v>
      </c>
      <c r="G278" s="485">
        <v>60</v>
      </c>
      <c r="H278" s="3804" t="s">
        <v>706</v>
      </c>
      <c r="I278" s="3804"/>
      <c r="J278" s="3804" t="s">
        <v>720</v>
      </c>
      <c r="K278" s="3804"/>
      <c r="L278" s="3804"/>
      <c r="V278" s="3885" t="s">
        <v>718</v>
      </c>
      <c r="W278" s="485">
        <v>60</v>
      </c>
      <c r="X278" s="485">
        <v>60</v>
      </c>
      <c r="Y278" s="485">
        <v>60</v>
      </c>
      <c r="Z278" s="485">
        <f t="shared" si="35"/>
        <v>60</v>
      </c>
      <c r="AA278" s="485">
        <f t="shared" si="35"/>
        <v>60</v>
      </c>
      <c r="AB278" s="485">
        <v>60</v>
      </c>
      <c r="AC278" s="485">
        <v>60</v>
      </c>
      <c r="AD278" s="485">
        <v>60</v>
      </c>
      <c r="AE278" s="485"/>
      <c r="AF278" s="485"/>
      <c r="AG278" s="485"/>
    </row>
    <row r="279" spans="1:57" hidden="1" outlineLevel="1" x14ac:dyDescent="0.35">
      <c r="D279" s="3830"/>
      <c r="E279" s="3828"/>
      <c r="F279" s="2348" t="s">
        <v>4240</v>
      </c>
      <c r="G279" s="485">
        <v>58.9</v>
      </c>
      <c r="H279" s="3804" t="s">
        <v>520</v>
      </c>
      <c r="I279" s="3804"/>
      <c r="J279" s="3820"/>
      <c r="K279" s="3821"/>
      <c r="L279" s="3790"/>
      <c r="V279" s="3886"/>
      <c r="W279" s="485"/>
      <c r="X279" s="485"/>
      <c r="Y279" s="485"/>
      <c r="Z279" s="485"/>
      <c r="AA279" s="485"/>
      <c r="AB279" s="900">
        <v>58.9</v>
      </c>
      <c r="AC279" s="485">
        <v>58.9</v>
      </c>
      <c r="AD279" s="485">
        <v>58.9</v>
      </c>
      <c r="AE279" s="485"/>
      <c r="AF279" s="485"/>
      <c r="AG279" s="485"/>
    </row>
    <row r="280" spans="1:57" hidden="1" outlineLevel="1" x14ac:dyDescent="0.35">
      <c r="D280" s="391" t="s">
        <v>721</v>
      </c>
      <c r="E280" s="2353" t="s">
        <v>722</v>
      </c>
      <c r="F280" s="391" t="s">
        <v>134</v>
      </c>
      <c r="G280" s="2419">
        <v>8766</v>
      </c>
      <c r="H280" s="3804" t="s">
        <v>706</v>
      </c>
      <c r="I280" s="3804"/>
      <c r="J280" s="3804" t="s">
        <v>720</v>
      </c>
      <c r="K280" s="3804"/>
      <c r="L280" s="3804"/>
      <c r="V280" s="2368" t="s">
        <v>721</v>
      </c>
      <c r="W280" s="2419">
        <v>8766</v>
      </c>
      <c r="X280" s="2419">
        <v>8766</v>
      </c>
      <c r="Y280" s="2419">
        <v>8766</v>
      </c>
      <c r="Z280" s="2419">
        <f t="shared" si="35"/>
        <v>8766</v>
      </c>
      <c r="AA280" s="2419">
        <f t="shared" si="35"/>
        <v>8766</v>
      </c>
      <c r="AB280" s="2419">
        <v>8766</v>
      </c>
      <c r="AC280" s="2419">
        <v>8766</v>
      </c>
      <c r="AD280" s="3089">
        <v>8766</v>
      </c>
      <c r="AE280" s="2419"/>
      <c r="AF280" s="2419"/>
      <c r="AG280" s="2419"/>
    </row>
    <row r="281" spans="1:57" ht="28.5" hidden="1" customHeight="1" outlineLevel="1" x14ac:dyDescent="0.35">
      <c r="D281" s="391" t="s">
        <v>723</v>
      </c>
      <c r="E281" s="2353" t="s">
        <v>724</v>
      </c>
      <c r="F281" s="391" t="s">
        <v>134</v>
      </c>
      <c r="G281" s="487">
        <v>0.98</v>
      </c>
      <c r="H281" s="3804" t="s">
        <v>706</v>
      </c>
      <c r="I281" s="3804"/>
      <c r="J281" s="3804" t="s">
        <v>194</v>
      </c>
      <c r="K281" s="3804" t="s">
        <v>194</v>
      </c>
      <c r="L281" s="3804" t="s">
        <v>194</v>
      </c>
      <c r="V281" s="2368" t="s">
        <v>723</v>
      </c>
      <c r="W281" s="487">
        <v>0.98</v>
      </c>
      <c r="X281" s="487">
        <v>0.98</v>
      </c>
      <c r="Y281" s="487">
        <v>0.98</v>
      </c>
      <c r="Z281" s="487">
        <f t="shared" si="35"/>
        <v>0.98</v>
      </c>
      <c r="AA281" s="487">
        <f t="shared" si="35"/>
        <v>0.98</v>
      </c>
      <c r="AB281" s="487">
        <v>0.98</v>
      </c>
      <c r="AC281" s="487">
        <v>0.98</v>
      </c>
      <c r="AD281" s="487">
        <v>0.98</v>
      </c>
      <c r="AE281" s="487"/>
      <c r="AF281" s="487"/>
      <c r="AG281" s="487"/>
    </row>
    <row r="282" spans="1:57" hidden="1" outlineLevel="1" x14ac:dyDescent="0.35">
      <c r="D282" s="391">
        <v>3412</v>
      </c>
      <c r="E282" s="2353" t="s">
        <v>725</v>
      </c>
      <c r="F282" s="391" t="s">
        <v>134</v>
      </c>
      <c r="G282" s="443">
        <v>3412</v>
      </c>
      <c r="H282" s="3804" t="s">
        <v>706</v>
      </c>
      <c r="I282" s="3804"/>
      <c r="J282" s="3804" t="s">
        <v>720</v>
      </c>
      <c r="K282" s="3804"/>
      <c r="L282" s="3804"/>
      <c r="V282" s="2368">
        <v>3412</v>
      </c>
      <c r="W282" s="443">
        <v>3412</v>
      </c>
      <c r="X282" s="443">
        <v>3412</v>
      </c>
      <c r="Y282" s="443">
        <v>3412</v>
      </c>
      <c r="Z282" s="443">
        <f t="shared" si="35"/>
        <v>3412</v>
      </c>
      <c r="AA282" s="443">
        <f t="shared" si="35"/>
        <v>3412</v>
      </c>
      <c r="AB282" s="443">
        <v>3412</v>
      </c>
      <c r="AC282" s="443">
        <v>3412</v>
      </c>
      <c r="AD282" s="443">
        <v>3412</v>
      </c>
      <c r="AE282" s="443"/>
      <c r="AF282" s="443"/>
      <c r="AG282" s="443"/>
    </row>
    <row r="283" spans="1:57" s="398" customFormat="1" hidden="1" outlineLevel="1" x14ac:dyDescent="0.35">
      <c r="A283" s="486"/>
      <c r="B283" s="486"/>
      <c r="C283" s="1482"/>
      <c r="D283" s="3816" t="s">
        <v>726</v>
      </c>
      <c r="E283" s="3838" t="s">
        <v>597</v>
      </c>
      <c r="F283" s="2333" t="s">
        <v>598</v>
      </c>
      <c r="G283" s="425">
        <v>0.42</v>
      </c>
      <c r="H283" s="3804" t="s">
        <v>727</v>
      </c>
      <c r="I283" s="3804"/>
      <c r="J283" s="3820"/>
      <c r="K283" s="3821"/>
      <c r="L283" s="3790"/>
      <c r="M283" s="486"/>
      <c r="N283" s="486"/>
      <c r="O283" s="486"/>
      <c r="P283" s="486"/>
      <c r="Q283" s="486"/>
      <c r="R283" s="486"/>
      <c r="S283" s="486"/>
      <c r="T283" s="486"/>
      <c r="U283" s="486"/>
      <c r="V283" s="3735" t="s">
        <v>726</v>
      </c>
      <c r="W283" s="447">
        <v>1</v>
      </c>
      <c r="X283" s="449">
        <v>0.34429999999999999</v>
      </c>
      <c r="Y283" s="449">
        <v>0.46360000000000001</v>
      </c>
      <c r="Z283" s="447">
        <f t="shared" ref="Z283" si="36">IF(Z$6="-","",Y283)</f>
        <v>0.46360000000000001</v>
      </c>
      <c r="AA283" s="447">
        <f t="shared" ref="AA283" si="37">IF(AA$6="-","",Z283)</f>
        <v>0.46360000000000001</v>
      </c>
      <c r="AB283" s="428">
        <v>0.42</v>
      </c>
      <c r="AC283" s="447">
        <v>0.42</v>
      </c>
      <c r="AD283" s="447">
        <v>0.42</v>
      </c>
      <c r="AE283" s="447"/>
      <c r="AF283" s="447"/>
      <c r="AG283" s="447"/>
      <c r="AI283"/>
      <c r="AJ283"/>
      <c r="AK283"/>
      <c r="AL283"/>
      <c r="AM283"/>
      <c r="AN283"/>
      <c r="AO283"/>
      <c r="AP283"/>
      <c r="AQ283"/>
      <c r="AR283"/>
      <c r="AS283"/>
      <c r="BD283" s="1"/>
      <c r="BE283" s="1"/>
    </row>
    <row r="284" spans="1:57" s="398" customFormat="1" hidden="1" outlineLevel="1" x14ac:dyDescent="0.35">
      <c r="A284" s="486"/>
      <c r="B284" s="486"/>
      <c r="C284" s="1482"/>
      <c r="D284" s="3839"/>
      <c r="E284" s="3766"/>
      <c r="F284" s="1650" t="s">
        <v>582</v>
      </c>
      <c r="G284" s="425">
        <v>1</v>
      </c>
      <c r="H284" s="3834" t="s">
        <v>728</v>
      </c>
      <c r="I284" s="3834"/>
      <c r="J284" s="3820"/>
      <c r="K284" s="3821"/>
      <c r="L284" s="3790"/>
      <c r="M284" s="486"/>
      <c r="N284" s="486"/>
      <c r="O284" s="486"/>
      <c r="P284" s="486"/>
      <c r="Q284" s="486"/>
      <c r="R284" s="486"/>
      <c r="S284" s="486"/>
      <c r="T284" s="486"/>
      <c r="U284" s="486"/>
      <c r="V284" s="3883"/>
      <c r="W284" s="447"/>
      <c r="X284" s="449"/>
      <c r="Y284" s="449"/>
      <c r="Z284" s="447"/>
      <c r="AA284" s="447"/>
      <c r="AB284" s="425">
        <v>1</v>
      </c>
      <c r="AC284" s="447">
        <v>1</v>
      </c>
      <c r="AD284" s="447">
        <v>1</v>
      </c>
      <c r="AE284" s="447"/>
      <c r="AF284" s="447"/>
      <c r="AG284" s="447"/>
      <c r="AI284"/>
      <c r="AJ284"/>
      <c r="AK284"/>
      <c r="AL284"/>
      <c r="AM284"/>
      <c r="AN284"/>
      <c r="AO284"/>
      <c r="AP284"/>
      <c r="AQ284"/>
      <c r="AR284"/>
      <c r="AS284"/>
      <c r="BD284" s="1"/>
      <c r="BE284" s="1"/>
    </row>
    <row r="285" spans="1:57" s="398" customFormat="1" hidden="1" outlineLevel="1" x14ac:dyDescent="0.35">
      <c r="A285" s="486"/>
      <c r="B285" s="486"/>
      <c r="C285" s="1482"/>
      <c r="D285" s="3817"/>
      <c r="E285" s="3767"/>
      <c r="F285" s="2348" t="s">
        <v>4240</v>
      </c>
      <c r="G285" s="425">
        <v>0.42</v>
      </c>
      <c r="H285" s="3834" t="s">
        <v>727</v>
      </c>
      <c r="I285" s="3834"/>
      <c r="J285" s="3820"/>
      <c r="K285" s="3821"/>
      <c r="L285" s="3790"/>
      <c r="M285" s="486"/>
      <c r="N285" s="486"/>
      <c r="O285" s="486"/>
      <c r="P285" s="486"/>
      <c r="Q285" s="486"/>
      <c r="R285" s="486"/>
      <c r="S285" s="486"/>
      <c r="T285" s="486"/>
      <c r="U285" s="486"/>
      <c r="V285" s="3736"/>
      <c r="W285" s="447"/>
      <c r="X285" s="449"/>
      <c r="Y285" s="449"/>
      <c r="Z285" s="447"/>
      <c r="AA285" s="447"/>
      <c r="AB285" s="428">
        <v>0.42</v>
      </c>
      <c r="AC285" s="447">
        <v>0.42</v>
      </c>
      <c r="AD285" s="447">
        <v>0.42</v>
      </c>
      <c r="AE285" s="447"/>
      <c r="AF285" s="447"/>
      <c r="AG285" s="447"/>
      <c r="AI285"/>
      <c r="AJ285"/>
      <c r="AK285"/>
      <c r="AL285"/>
      <c r="AM285"/>
      <c r="AN285"/>
      <c r="AO285"/>
      <c r="AP285"/>
      <c r="AQ285"/>
      <c r="AR285"/>
      <c r="AS285"/>
      <c r="BD285" s="1"/>
      <c r="BE285" s="1"/>
    </row>
    <row r="286" spans="1:57" s="398" customFormat="1" hidden="1" outlineLevel="1" x14ac:dyDescent="0.35">
      <c r="A286" s="486"/>
      <c r="B286" s="486"/>
      <c r="C286" s="1482"/>
      <c r="D286" s="3804" t="s">
        <v>516</v>
      </c>
      <c r="E286" s="3828" t="s">
        <v>578</v>
      </c>
      <c r="F286" s="2356" t="s">
        <v>598</v>
      </c>
      <c r="G286" s="453">
        <v>0.91869999999999996</v>
      </c>
      <c r="H286" s="3804" t="s">
        <v>729</v>
      </c>
      <c r="I286" s="3804"/>
      <c r="J286" s="3804" t="s">
        <v>730</v>
      </c>
      <c r="K286" s="3804" t="s">
        <v>194</v>
      </c>
      <c r="L286" s="3804" t="s">
        <v>194</v>
      </c>
      <c r="M286" s="486"/>
      <c r="N286" s="486"/>
      <c r="O286" s="486"/>
      <c r="P286" s="486"/>
      <c r="Q286" s="486"/>
      <c r="R286" s="486"/>
      <c r="S286" s="486"/>
      <c r="T286" s="486"/>
      <c r="U286" s="486"/>
      <c r="V286" s="3735" t="s">
        <v>516</v>
      </c>
      <c r="W286" s="453">
        <v>0.86</v>
      </c>
      <c r="X286" s="454">
        <v>0.89859999999999995</v>
      </c>
      <c r="Y286" s="454">
        <v>0.91869999999999996</v>
      </c>
      <c r="Z286" s="453">
        <f t="shared" si="35"/>
        <v>0.91869999999999996</v>
      </c>
      <c r="AA286" s="453">
        <f t="shared" si="35"/>
        <v>0.91869999999999996</v>
      </c>
      <c r="AB286" s="453">
        <v>0.91869999999999996</v>
      </c>
      <c r="AC286" s="453">
        <v>0.91869999999999996</v>
      </c>
      <c r="AD286" s="453">
        <v>0.91869999999999996</v>
      </c>
      <c r="AE286" s="453"/>
      <c r="AF286" s="453"/>
      <c r="AG286" s="453"/>
      <c r="AI286"/>
      <c r="AJ286"/>
      <c r="AK286"/>
      <c r="AL286"/>
      <c r="AM286"/>
      <c r="AN286"/>
      <c r="AO286"/>
      <c r="AP286"/>
      <c r="AQ286"/>
      <c r="AR286"/>
      <c r="AS286"/>
      <c r="BD286" s="1"/>
      <c r="BE286" s="1"/>
    </row>
    <row r="287" spans="1:57" s="398" customFormat="1" hidden="1" outlineLevel="1" x14ac:dyDescent="0.35">
      <c r="A287" s="486"/>
      <c r="B287" s="486"/>
      <c r="C287" s="1482"/>
      <c r="D287" s="3804"/>
      <c r="E287" s="3828"/>
      <c r="F287" s="1650" t="s">
        <v>640</v>
      </c>
      <c r="G287" s="425">
        <v>1</v>
      </c>
      <c r="H287" s="3834" t="s">
        <v>728</v>
      </c>
      <c r="I287" s="3834"/>
      <c r="J287" s="3820"/>
      <c r="K287" s="3821"/>
      <c r="L287" s="3790"/>
      <c r="M287" s="486"/>
      <c r="N287" s="486"/>
      <c r="O287" s="486"/>
      <c r="P287" s="486"/>
      <c r="Q287" s="486"/>
      <c r="R287" s="486"/>
      <c r="S287" s="486"/>
      <c r="T287" s="486"/>
      <c r="U287" s="486"/>
      <c r="V287" s="3736"/>
      <c r="W287" s="453"/>
      <c r="X287" s="454"/>
      <c r="Y287" s="454"/>
      <c r="Z287" s="453"/>
      <c r="AA287" s="453"/>
      <c r="AB287" s="425">
        <v>1</v>
      </c>
      <c r="AC287" s="453">
        <v>1</v>
      </c>
      <c r="AD287" s="453">
        <v>1</v>
      </c>
      <c r="AE287" s="453"/>
      <c r="AF287" s="453"/>
      <c r="AG287" s="453"/>
      <c r="AI287"/>
      <c r="AJ287"/>
      <c r="AK287"/>
      <c r="AL287"/>
      <c r="AM287"/>
      <c r="AN287"/>
      <c r="AO287"/>
      <c r="AP287"/>
      <c r="AQ287"/>
      <c r="AR287"/>
      <c r="AS287"/>
      <c r="BD287" s="1"/>
      <c r="BE287" s="1"/>
    </row>
    <row r="288" spans="1:57" s="398" customFormat="1" hidden="1" outlineLevel="1" x14ac:dyDescent="0.35">
      <c r="A288" s="486"/>
      <c r="B288" s="486"/>
      <c r="C288" s="1482"/>
      <c r="D288" s="3816" t="s">
        <v>132</v>
      </c>
      <c r="E288" s="3838" t="s">
        <v>251</v>
      </c>
      <c r="F288" s="2356" t="s">
        <v>598</v>
      </c>
      <c r="G288" s="453">
        <v>0.56000000000000005</v>
      </c>
      <c r="H288" s="3820" t="s">
        <v>519</v>
      </c>
      <c r="I288" s="3790"/>
      <c r="J288" s="3820"/>
      <c r="K288" s="3821"/>
      <c r="L288" s="3790"/>
      <c r="M288" s="486"/>
      <c r="N288" s="486"/>
      <c r="O288" s="486"/>
      <c r="P288" s="486"/>
      <c r="Q288" s="486"/>
      <c r="R288" s="486"/>
      <c r="S288" s="486"/>
      <c r="T288" s="486"/>
      <c r="U288" s="486"/>
      <c r="V288" s="3735" t="s">
        <v>132</v>
      </c>
      <c r="W288" s="453">
        <v>0.73710263085776917</v>
      </c>
      <c r="X288" s="454">
        <v>0.66101694915254239</v>
      </c>
      <c r="Y288" s="454">
        <v>0.63917525773195871</v>
      </c>
      <c r="Z288" s="453">
        <f t="shared" ref="Z288" si="38">IF(Z$6="-","",Y288)</f>
        <v>0.63917525773195871</v>
      </c>
      <c r="AA288" s="453">
        <f t="shared" ref="AA288" si="39">IF(AA$6="-","",Z288)</f>
        <v>0.63917525773195871</v>
      </c>
      <c r="AB288" s="454">
        <v>0.56000000000000005</v>
      </c>
      <c r="AC288" s="453">
        <v>0.56000000000000005</v>
      </c>
      <c r="AD288" s="453">
        <v>0.56000000000000005</v>
      </c>
      <c r="AE288" s="453"/>
      <c r="AF288" s="453"/>
      <c r="AG288" s="453"/>
      <c r="AI288"/>
      <c r="AJ288"/>
      <c r="AK288"/>
      <c r="AL288"/>
      <c r="AM288"/>
      <c r="AN288"/>
      <c r="AO288"/>
      <c r="AP288"/>
      <c r="AQ288"/>
      <c r="AR288"/>
      <c r="AS288"/>
      <c r="BD288" s="1"/>
      <c r="BE288" s="1"/>
    </row>
    <row r="289" spans="1:57" s="398" customFormat="1" hidden="1" outlineLevel="1" x14ac:dyDescent="0.35">
      <c r="A289" s="486"/>
      <c r="B289" s="486"/>
      <c r="C289" s="1482"/>
      <c r="D289" s="3839"/>
      <c r="E289" s="3766"/>
      <c r="F289" s="1650" t="s">
        <v>582</v>
      </c>
      <c r="G289" s="425">
        <v>1</v>
      </c>
      <c r="H289" s="3834" t="s">
        <v>728</v>
      </c>
      <c r="I289" s="3834"/>
      <c r="J289" s="3820"/>
      <c r="K289" s="3821"/>
      <c r="L289" s="3790"/>
      <c r="M289" s="486"/>
      <c r="N289" s="486"/>
      <c r="O289" s="486"/>
      <c r="P289" s="486"/>
      <c r="Q289" s="486"/>
      <c r="R289" s="486"/>
      <c r="S289" s="486"/>
      <c r="T289" s="486"/>
      <c r="U289" s="486"/>
      <c r="V289" s="3883"/>
      <c r="W289" s="453"/>
      <c r="X289" s="454"/>
      <c r="Y289" s="454"/>
      <c r="Z289" s="453"/>
      <c r="AA289" s="453"/>
      <c r="AB289" s="425">
        <v>1</v>
      </c>
      <c r="AC289" s="453">
        <v>1</v>
      </c>
      <c r="AD289" s="453">
        <v>1</v>
      </c>
      <c r="AE289" s="453"/>
      <c r="AF289" s="453"/>
      <c r="AG289" s="453"/>
      <c r="AI289"/>
      <c r="AJ289"/>
      <c r="AK289"/>
      <c r="AL289"/>
      <c r="AM289"/>
      <c r="AN289"/>
      <c r="AO289"/>
      <c r="AP289"/>
      <c r="AQ289"/>
      <c r="AR289"/>
      <c r="AS289"/>
      <c r="BD289" s="1"/>
      <c r="BE289" s="1"/>
    </row>
    <row r="290" spans="1:57" s="398" customFormat="1" hidden="1" outlineLevel="1" x14ac:dyDescent="0.35">
      <c r="A290" s="486"/>
      <c r="B290" s="486"/>
      <c r="C290" s="1482"/>
      <c r="D290" s="3839"/>
      <c r="E290" s="3766"/>
      <c r="F290" s="2348" t="s">
        <v>4240</v>
      </c>
      <c r="G290" s="453">
        <v>0.96</v>
      </c>
      <c r="H290" s="3804" t="s">
        <v>731</v>
      </c>
      <c r="I290" s="3804"/>
      <c r="J290" s="3820"/>
      <c r="K290" s="3821"/>
      <c r="L290" s="3790"/>
      <c r="M290" s="486"/>
      <c r="N290" s="486"/>
      <c r="O290" s="486"/>
      <c r="P290" s="486"/>
      <c r="Q290" s="486"/>
      <c r="R290" s="486"/>
      <c r="S290" s="486"/>
      <c r="T290" s="486"/>
      <c r="U290" s="486"/>
      <c r="V290" s="3883"/>
      <c r="W290" s="453"/>
      <c r="X290" s="454"/>
      <c r="Y290" s="454"/>
      <c r="Z290" s="453"/>
      <c r="AA290" s="453"/>
      <c r="AB290" s="454">
        <v>0.96</v>
      </c>
      <c r="AC290" s="453">
        <v>0.96</v>
      </c>
      <c r="AD290" s="453">
        <v>0.96</v>
      </c>
      <c r="AE290" s="453"/>
      <c r="AF290" s="453"/>
      <c r="AG290" s="453"/>
      <c r="AI290"/>
      <c r="AJ290"/>
      <c r="AK290"/>
      <c r="AL290"/>
      <c r="AM290"/>
      <c r="AN290"/>
      <c r="AO290"/>
      <c r="AP290"/>
      <c r="AQ290"/>
      <c r="AR290"/>
      <c r="AS290"/>
      <c r="BD290" s="1"/>
      <c r="BE290" s="1"/>
    </row>
    <row r="291" spans="1:57" s="398" customFormat="1" hidden="1" outlineLevel="1" x14ac:dyDescent="0.35">
      <c r="A291" s="486"/>
      <c r="B291" s="486"/>
      <c r="C291" s="1482"/>
      <c r="D291" s="3817"/>
      <c r="E291" s="3767"/>
      <c r="F291" s="2356" t="s">
        <v>522</v>
      </c>
      <c r="G291" s="2016">
        <v>0.41</v>
      </c>
      <c r="H291" s="3882" t="s">
        <v>523</v>
      </c>
      <c r="I291" s="3882"/>
      <c r="J291" s="3820"/>
      <c r="K291" s="3821"/>
      <c r="L291" s="3790"/>
      <c r="M291" s="486"/>
      <c r="N291" s="486"/>
      <c r="O291" s="486"/>
      <c r="P291" s="486"/>
      <c r="Q291" s="486"/>
      <c r="R291" s="486"/>
      <c r="S291" s="486"/>
      <c r="T291" s="486"/>
      <c r="U291" s="486"/>
      <c r="V291" s="3736"/>
      <c r="W291" s="453"/>
      <c r="X291" s="454"/>
      <c r="Y291" s="454"/>
      <c r="Z291" s="453"/>
      <c r="AA291" s="453"/>
      <c r="AB291" s="1776">
        <v>0.41</v>
      </c>
      <c r="AC291" s="453">
        <v>0.41</v>
      </c>
      <c r="AD291" s="453">
        <v>0.41</v>
      </c>
      <c r="AE291" s="453"/>
      <c r="AF291" s="453"/>
      <c r="AG291" s="453"/>
      <c r="AI291"/>
      <c r="AJ291"/>
      <c r="AK291"/>
      <c r="AL291"/>
      <c r="AM291"/>
      <c r="AN291"/>
      <c r="AO291"/>
      <c r="AP291"/>
      <c r="AQ291"/>
      <c r="AR291"/>
      <c r="AS291"/>
      <c r="BD291" s="1"/>
      <c r="BE291" s="1"/>
    </row>
    <row r="292" spans="1:57" s="398" customFormat="1" hidden="1" outlineLevel="1" x14ac:dyDescent="0.35">
      <c r="A292" s="486"/>
      <c r="B292" s="486"/>
      <c r="C292" s="1482"/>
      <c r="D292" s="3804" t="s">
        <v>732</v>
      </c>
      <c r="E292" s="3828" t="s">
        <v>733</v>
      </c>
      <c r="F292" s="2356" t="s">
        <v>670</v>
      </c>
      <c r="G292" s="488">
        <v>0.75</v>
      </c>
      <c r="H292" s="3880" t="s">
        <v>728</v>
      </c>
      <c r="I292" s="3880"/>
      <c r="J292" s="3804"/>
      <c r="K292" s="3804"/>
      <c r="L292" s="3804"/>
      <c r="M292" s="486"/>
      <c r="N292" s="1254" t="s">
        <v>734</v>
      </c>
      <c r="O292" s="486"/>
      <c r="P292" s="486"/>
      <c r="Q292" s="486"/>
      <c r="R292" s="486"/>
      <c r="S292" s="486"/>
      <c r="T292" s="486"/>
      <c r="U292" s="486"/>
      <c r="V292" s="3735" t="s">
        <v>732</v>
      </c>
      <c r="W292" s="488">
        <v>0.75</v>
      </c>
      <c r="X292" s="488">
        <v>0.75</v>
      </c>
      <c r="Y292" s="488">
        <v>0.75</v>
      </c>
      <c r="Z292" s="488"/>
      <c r="AA292" s="488"/>
      <c r="AB292" s="488">
        <v>0.75</v>
      </c>
      <c r="AC292" s="488">
        <v>0.75</v>
      </c>
      <c r="AD292" s="488">
        <v>0.75</v>
      </c>
      <c r="AE292" s="488"/>
      <c r="AF292" s="488"/>
      <c r="AG292" s="488"/>
      <c r="AH292" s="486"/>
      <c r="AI292"/>
      <c r="AJ292"/>
      <c r="AK292"/>
      <c r="AL292"/>
      <c r="AM292"/>
      <c r="AN292"/>
      <c r="AO292"/>
      <c r="AP292"/>
      <c r="AQ292"/>
      <c r="AR292"/>
      <c r="AS292"/>
      <c r="BD292" s="1"/>
      <c r="BE292" s="1"/>
    </row>
    <row r="293" spans="1:57" s="398" customFormat="1" hidden="1" outlineLevel="1" x14ac:dyDescent="0.35">
      <c r="A293" s="486"/>
      <c r="B293" s="486"/>
      <c r="C293" s="1482"/>
      <c r="D293" s="3804"/>
      <c r="E293" s="3828"/>
      <c r="F293" s="2348" t="s">
        <v>4240</v>
      </c>
      <c r="G293" s="488">
        <v>0.55000000000000004</v>
      </c>
      <c r="H293" s="3880" t="s">
        <v>733</v>
      </c>
      <c r="I293" s="3880"/>
      <c r="J293" s="3822"/>
      <c r="K293" s="3823"/>
      <c r="L293" s="3824"/>
      <c r="M293" s="486"/>
      <c r="N293" s="1254"/>
      <c r="O293" s="486"/>
      <c r="P293" s="486"/>
      <c r="Q293" s="486"/>
      <c r="R293" s="486"/>
      <c r="S293" s="486"/>
      <c r="T293" s="486"/>
      <c r="U293" s="486"/>
      <c r="V293" s="3736"/>
      <c r="W293" s="488"/>
      <c r="X293" s="488"/>
      <c r="Y293" s="488"/>
      <c r="Z293" s="488"/>
      <c r="AA293" s="488"/>
      <c r="AB293" s="490">
        <v>0.55000000000000004</v>
      </c>
      <c r="AC293" s="488">
        <v>0.55000000000000004</v>
      </c>
      <c r="AD293" s="488">
        <v>0.55000000000000004</v>
      </c>
      <c r="AE293" s="488"/>
      <c r="AF293" s="488"/>
      <c r="AG293" s="488"/>
      <c r="AH293" s="486"/>
      <c r="AI293"/>
      <c r="AJ293"/>
      <c r="AK293"/>
      <c r="AL293"/>
      <c r="AM293"/>
      <c r="AN293"/>
      <c r="AO293"/>
      <c r="AP293"/>
      <c r="AQ293"/>
      <c r="AR293"/>
      <c r="AS293"/>
      <c r="BD293" s="1"/>
      <c r="BE293" s="1"/>
    </row>
    <row r="294" spans="1:57" s="398" customFormat="1" hidden="1" outlineLevel="1" x14ac:dyDescent="0.35">
      <c r="A294" s="486"/>
      <c r="B294" s="486"/>
      <c r="C294" s="1482"/>
      <c r="D294" s="2333" t="s">
        <v>735</v>
      </c>
      <c r="E294" s="2353" t="s">
        <v>736</v>
      </c>
      <c r="F294" s="2398" t="s">
        <v>134</v>
      </c>
      <c r="G294" s="488">
        <v>0.5</v>
      </c>
      <c r="H294" s="3880" t="s">
        <v>728</v>
      </c>
      <c r="I294" s="3880"/>
      <c r="J294" s="3804"/>
      <c r="K294" s="3804"/>
      <c r="L294" s="3804"/>
      <c r="M294" s="486"/>
      <c r="N294" s="486"/>
      <c r="O294" s="486"/>
      <c r="P294" s="486"/>
      <c r="Q294" s="486"/>
      <c r="R294" s="486"/>
      <c r="S294" s="486"/>
      <c r="T294" s="486"/>
      <c r="U294" s="486"/>
      <c r="V294" s="2333" t="s">
        <v>736</v>
      </c>
      <c r="W294" s="488">
        <v>0.5</v>
      </c>
      <c r="X294" s="490">
        <v>0.5</v>
      </c>
      <c r="Y294" s="490">
        <v>0.5</v>
      </c>
      <c r="Z294" s="490"/>
      <c r="AA294" s="490"/>
      <c r="AB294" s="488">
        <v>0.5</v>
      </c>
      <c r="AC294" s="488">
        <v>0.5</v>
      </c>
      <c r="AD294" s="488">
        <v>0.5</v>
      </c>
      <c r="AE294" s="490"/>
      <c r="AF294" s="490"/>
      <c r="AG294" s="490"/>
      <c r="AH294" s="417"/>
      <c r="AI294"/>
      <c r="AJ294"/>
      <c r="AK294"/>
      <c r="AL294"/>
      <c r="AM294"/>
      <c r="AN294"/>
      <c r="AO294"/>
      <c r="AP294"/>
      <c r="AQ294"/>
      <c r="AR294"/>
      <c r="AS294"/>
      <c r="BD294" s="1"/>
      <c r="BE294" s="1"/>
    </row>
    <row r="295" spans="1:57" hidden="1" outlineLevel="1" x14ac:dyDescent="0.35">
      <c r="B295" s="1040"/>
      <c r="C295" s="217"/>
      <c r="D295" s="277" t="s">
        <v>526</v>
      </c>
      <c r="E295" s="237" t="s">
        <v>166</v>
      </c>
      <c r="F295" s="2398" t="s">
        <v>134</v>
      </c>
      <c r="G295" s="92">
        <v>12</v>
      </c>
      <c r="H295" s="3836"/>
      <c r="I295" s="3836"/>
      <c r="J295" s="3804"/>
      <c r="K295" s="3804"/>
      <c r="L295" s="3804"/>
      <c r="M295" s="226"/>
      <c r="N295" s="199"/>
      <c r="O295" s="199"/>
      <c r="P295" s="199"/>
      <c r="Q295" s="199"/>
      <c r="V295" s="2426" t="s">
        <v>526</v>
      </c>
      <c r="W295" s="92">
        <v>12</v>
      </c>
      <c r="X295" s="92">
        <v>12</v>
      </c>
      <c r="Y295" s="92">
        <v>12</v>
      </c>
      <c r="Z295" s="92">
        <f t="shared" si="35"/>
        <v>12</v>
      </c>
      <c r="AA295" s="92">
        <f t="shared" si="35"/>
        <v>12</v>
      </c>
      <c r="AB295" s="92">
        <v>12</v>
      </c>
      <c r="AC295" s="92">
        <v>12</v>
      </c>
      <c r="AD295" s="92">
        <v>12</v>
      </c>
      <c r="AE295" s="92"/>
      <c r="AF295" s="92"/>
      <c r="AG295" s="92"/>
    </row>
    <row r="296" spans="1:57" hidden="1" outlineLevel="1" x14ac:dyDescent="0.35">
      <c r="B296" s="1040"/>
      <c r="C296" s="217"/>
      <c r="D296" s="1022" t="s">
        <v>169</v>
      </c>
      <c r="E296" s="237" t="s">
        <v>170</v>
      </c>
      <c r="F296" s="2398" t="s">
        <v>134</v>
      </c>
      <c r="G296" s="476">
        <v>2.87</v>
      </c>
      <c r="H296" s="3835"/>
      <c r="I296" s="3835"/>
      <c r="J296" s="3804"/>
      <c r="K296" s="3804"/>
      <c r="L296" s="3804"/>
      <c r="M296" s="226"/>
      <c r="N296" s="199"/>
      <c r="O296" s="199"/>
      <c r="P296" s="199"/>
      <c r="Q296" s="199"/>
      <c r="V296" s="2427" t="s">
        <v>169</v>
      </c>
      <c r="W296" s="476">
        <v>2.87</v>
      </c>
      <c r="X296" s="476">
        <v>2.87</v>
      </c>
      <c r="Y296" s="476">
        <v>2.87</v>
      </c>
      <c r="Z296" s="476">
        <f t="shared" si="35"/>
        <v>2.87</v>
      </c>
      <c r="AA296" s="476">
        <f t="shared" si="35"/>
        <v>2.87</v>
      </c>
      <c r="AB296" s="476">
        <v>2.87</v>
      </c>
      <c r="AC296" s="476">
        <v>2.87</v>
      </c>
      <c r="AD296" s="476">
        <v>2.87</v>
      </c>
      <c r="AE296" s="476"/>
      <c r="AF296" s="476"/>
      <c r="AG296" s="476"/>
    </row>
    <row r="297" spans="1:57" collapsed="1" x14ac:dyDescent="0.35"/>
    <row r="298" spans="1:57" x14ac:dyDescent="0.35">
      <c r="B298" s="3664" t="s">
        <v>737</v>
      </c>
      <c r="C298" s="3665"/>
      <c r="D298" s="3665"/>
      <c r="E298" s="3665"/>
      <c r="F298" s="3665"/>
      <c r="G298" s="3665"/>
      <c r="H298" s="3665"/>
      <c r="I298" s="3666"/>
      <c r="J298" s="3666"/>
      <c r="K298" s="3666"/>
      <c r="L298" s="3666"/>
      <c r="M298" s="3666"/>
      <c r="N298" s="3667"/>
      <c r="V298" s="3664" t="str">
        <f>B298</f>
        <v>Advanced Power Strips Tier 1  / Load Sensing</v>
      </c>
      <c r="W298" s="3665"/>
      <c r="X298" s="3665"/>
      <c r="Y298" s="3665"/>
      <c r="Z298" s="3665"/>
      <c r="AA298" s="3665"/>
      <c r="AB298" s="3665"/>
      <c r="AC298" s="3680"/>
      <c r="AD298" s="3680"/>
      <c r="AE298" s="3680"/>
      <c r="AF298" s="3680"/>
      <c r="AG298" s="3680"/>
      <c r="AH298" s="3681"/>
    </row>
    <row r="300" spans="1:57" ht="29" x14ac:dyDescent="0.35">
      <c r="C300" s="2331" t="s">
        <v>27</v>
      </c>
      <c r="D300" s="2331" t="s">
        <v>174</v>
      </c>
      <c r="E300" s="2331" t="s">
        <v>29</v>
      </c>
      <c r="F300" s="2331" t="s">
        <v>30</v>
      </c>
      <c r="G300" s="2331" t="s">
        <v>175</v>
      </c>
      <c r="H300" s="2331" t="s">
        <v>176</v>
      </c>
      <c r="I300" s="2331" t="s">
        <v>31</v>
      </c>
      <c r="J300" s="2331" t="s">
        <v>180</v>
      </c>
      <c r="K300" s="2331" t="s">
        <v>169</v>
      </c>
      <c r="L300" s="2331" t="s">
        <v>43</v>
      </c>
      <c r="V300" s="480" t="s">
        <v>44</v>
      </c>
      <c r="W300" s="316">
        <f>$W$6</f>
        <v>43252</v>
      </c>
      <c r="X300" s="316">
        <f>$X$6</f>
        <v>43465</v>
      </c>
      <c r="Y300" s="316">
        <f>$Y$6</f>
        <v>43800</v>
      </c>
      <c r="Z300" s="316">
        <f>$Z$6</f>
        <v>43862</v>
      </c>
      <c r="AA300" s="316">
        <f>$AA$6</f>
        <v>44013</v>
      </c>
      <c r="AB300" s="316">
        <f>$AB$6</f>
        <v>44166</v>
      </c>
      <c r="AC300" s="1573">
        <f>$AC$6</f>
        <v>44531</v>
      </c>
      <c r="AD300" s="1573">
        <f>$AD$6</f>
        <v>44774</v>
      </c>
      <c r="AE300" s="1573" t="str">
        <f>$AE$6</f>
        <v>-</v>
      </c>
      <c r="AF300" s="1573" t="str">
        <f>$AF$6</f>
        <v>-</v>
      </c>
      <c r="AG300" s="1573" t="str">
        <f>$AG$6</f>
        <v>-</v>
      </c>
      <c r="BB300" s="1584" t="str">
        <f>$BB$6</f>
        <v>TRC (2022)</v>
      </c>
      <c r="BC300" s="1584" t="str">
        <f>$BC$6</f>
        <v>Benefit Lookup</v>
      </c>
      <c r="BD300" s="200" t="str">
        <f>$BD$6</f>
        <v>Benefits (2019 $)</v>
      </c>
      <c r="BE300" s="200" t="str">
        <f>$BE$6</f>
        <v>Incremental Cost (2019 $)</v>
      </c>
    </row>
    <row r="301" spans="1:57" x14ac:dyDescent="0.35">
      <c r="C301" s="2398" t="s">
        <v>738</v>
      </c>
      <c r="D301" s="88" t="s">
        <v>739</v>
      </c>
      <c r="E301" s="2353" t="s">
        <v>740</v>
      </c>
      <c r="F301" s="461">
        <f>ROUND((G317*G323+G318*G324)*G327,2)</f>
        <v>29.45</v>
      </c>
      <c r="G301" s="491" t="s">
        <v>375</v>
      </c>
      <c r="H301" s="393">
        <f>VLOOKUP(G301,'CP FACTORS'!$A$3:$B$38, 2, FALSE)</f>
        <v>1.148238E-4</v>
      </c>
      <c r="I301" s="394">
        <f t="shared" ref="I301:I309" si="40">ROUND(F301*H301,6)</f>
        <v>3.382E-3</v>
      </c>
      <c r="J301" s="92">
        <f>$G$361</f>
        <v>10</v>
      </c>
      <c r="K301" s="420">
        <f>$G$330</f>
        <v>20</v>
      </c>
      <c r="L301" s="395" t="s">
        <v>184</v>
      </c>
      <c r="R301" s="1214"/>
      <c r="V301" s="1592" t="str">
        <f>F300</f>
        <v>kWh Annual Savings</v>
      </c>
      <c r="W301" s="492">
        <v>31</v>
      </c>
      <c r="X301" s="492">
        <v>31</v>
      </c>
      <c r="Y301" s="48">
        <v>31</v>
      </c>
      <c r="Z301" s="48">
        <v>31</v>
      </c>
      <c r="AA301" s="48">
        <v>31</v>
      </c>
      <c r="AB301" s="1599">
        <v>29.45</v>
      </c>
      <c r="AC301" s="479">
        <v>29.45</v>
      </c>
      <c r="AD301" s="479">
        <v>29.45</v>
      </c>
      <c r="AE301" s="141"/>
      <c r="AF301" s="141"/>
      <c r="AG301" s="141"/>
      <c r="AH301" s="144"/>
      <c r="BB301" s="1974">
        <f t="shared" ref="BB301" si="41">(BD301)/(BE301)</f>
        <v>0.5393865650555788</v>
      </c>
      <c r="BC301" s="2381" t="str">
        <f t="shared" ref="BC301" si="42">CONCATENATE(G301," ",J301," Year EUL")</f>
        <v>Miscellaneous RES 10 Year EUL</v>
      </c>
      <c r="BD301" s="1972">
        <f>(INDEX('Avoided Cost Benefits'!$E$4:$E$859,MATCH(BC301,'Avoided Cost Benefits'!$A$4:$A$859,0)))*F301</f>
        <v>10.181907787740986</v>
      </c>
      <c r="BE301" s="1973">
        <f t="shared" ref="BE301" si="43">K301/(1.0595^(2020-2019))</f>
        <v>18.876828692779611</v>
      </c>
    </row>
    <row r="302" spans="1:57" x14ac:dyDescent="0.35">
      <c r="C302" s="2398" t="s">
        <v>741</v>
      </c>
      <c r="D302" s="88" t="s">
        <v>739</v>
      </c>
      <c r="E302" s="2353" t="s">
        <v>742</v>
      </c>
      <c r="F302" s="461">
        <f>ROUND((G$317*G$323+G$318*G$324)*G$327,2)</f>
        <v>29.45</v>
      </c>
      <c r="G302" s="491" t="s">
        <v>375</v>
      </c>
      <c r="H302" s="393">
        <f>VLOOKUP(G302,'CP FACTORS'!$A$3:$B$38, 2, FALSE)</f>
        <v>1.148238E-4</v>
      </c>
      <c r="I302" s="394">
        <f t="shared" si="40"/>
        <v>3.382E-3</v>
      </c>
      <c r="J302" s="92">
        <f t="shared" ref="J302:J309" si="44">$G$361</f>
        <v>10</v>
      </c>
      <c r="K302" s="420">
        <f>$G$331</f>
        <v>30</v>
      </c>
      <c r="L302" s="395" t="s">
        <v>184</v>
      </c>
      <c r="R302" s="1214"/>
      <c r="V302" s="1592" t="str">
        <f>V301</f>
        <v>kWh Annual Savings</v>
      </c>
      <c r="W302" s="492"/>
      <c r="X302" s="492"/>
      <c r="Y302" s="48"/>
      <c r="Z302" s="48"/>
      <c r="AA302" s="48"/>
      <c r="AB302" s="1599">
        <v>29.45</v>
      </c>
      <c r="AC302" s="479">
        <v>29.45</v>
      </c>
      <c r="AD302" s="479">
        <v>29.45</v>
      </c>
      <c r="AE302" s="141"/>
      <c r="AF302" s="141"/>
      <c r="AG302" s="141"/>
      <c r="AH302" s="144"/>
      <c r="BB302" s="1974">
        <f t="shared" ref="BB302:BB305" si="45">(BD302)/(BE302)</f>
        <v>0.35959104337038583</v>
      </c>
      <c r="BC302" s="2381" t="str">
        <f t="shared" ref="BC302:BC305" si="46">CONCATENATE(G302," ",J302," Year EUL")</f>
        <v>Miscellaneous RES 10 Year EUL</v>
      </c>
      <c r="BD302" s="1972">
        <f>(INDEX('Avoided Cost Benefits'!$E$4:$E$859,MATCH(BC302,'Avoided Cost Benefits'!$A$4:$A$859,0)))*F302</f>
        <v>10.181907787740986</v>
      </c>
      <c r="BE302" s="1973">
        <f t="shared" ref="BE302:BE305" si="47">K302/(1.0595^(2020-2019))</f>
        <v>28.315243039169417</v>
      </c>
    </row>
    <row r="303" spans="1:57" x14ac:dyDescent="0.35">
      <c r="C303" s="2398" t="s">
        <v>743</v>
      </c>
      <c r="D303" s="88" t="s">
        <v>739</v>
      </c>
      <c r="E303" s="2353" t="s">
        <v>744</v>
      </c>
      <c r="F303" s="461">
        <f>ROUND((G$317*G$323+G$318*G$324)*G$328,2)</f>
        <v>29.08</v>
      </c>
      <c r="G303" s="491" t="s">
        <v>375</v>
      </c>
      <c r="H303" s="393">
        <f>VLOOKUP(G303,'CP FACTORS'!$A$3:$B$38, 2, FALSE)</f>
        <v>1.148238E-4</v>
      </c>
      <c r="I303" s="394">
        <f t="shared" si="40"/>
        <v>3.339E-3</v>
      </c>
      <c r="J303" s="92">
        <f t="shared" si="44"/>
        <v>10</v>
      </c>
      <c r="K303" s="420">
        <f>$G$330</f>
        <v>20</v>
      </c>
      <c r="L303" s="395" t="s">
        <v>184</v>
      </c>
      <c r="R303" s="1214"/>
      <c r="V303" s="1592" t="str">
        <f t="shared" ref="V303:V309" si="48">V302</f>
        <v>kWh Annual Savings</v>
      </c>
      <c r="W303" s="492">
        <v>24.18</v>
      </c>
      <c r="X303" s="492">
        <v>24.18</v>
      </c>
      <c r="Y303" s="48">
        <v>24.18</v>
      </c>
      <c r="Z303" s="48">
        <v>24.18</v>
      </c>
      <c r="AA303" s="48">
        <v>24.18</v>
      </c>
      <c r="AB303" s="1599">
        <v>29.08</v>
      </c>
      <c r="AC303" s="479">
        <v>29.08</v>
      </c>
      <c r="AD303" s="479">
        <v>29.08</v>
      </c>
      <c r="AE303" s="141"/>
      <c r="AF303" s="141"/>
      <c r="AG303" s="141"/>
      <c r="AH303" s="144"/>
      <c r="BB303" s="1974">
        <f t="shared" si="45"/>
        <v>0.53260989174248663</v>
      </c>
      <c r="BC303" s="2381" t="str">
        <f t="shared" si="46"/>
        <v>Miscellaneous RES 10 Year EUL</v>
      </c>
      <c r="BD303" s="1972">
        <f>(INDEX('Avoided Cost Benefits'!$E$4:$E$859,MATCH(BC303,'Avoided Cost Benefits'!$A$4:$A$859,0)))*F303</f>
        <v>10.053985686502815</v>
      </c>
      <c r="BE303" s="1973">
        <f t="shared" si="47"/>
        <v>18.876828692779611</v>
      </c>
    </row>
    <row r="304" spans="1:57" x14ac:dyDescent="0.35">
      <c r="C304" s="2398" t="s">
        <v>745</v>
      </c>
      <c r="D304" s="88" t="s">
        <v>739</v>
      </c>
      <c r="E304" s="2353" t="s">
        <v>746</v>
      </c>
      <c r="F304" s="461">
        <f>ROUND((G$317*G$319+G$318*G$320)*G$327,2)</f>
        <v>71.349999999999994</v>
      </c>
      <c r="G304" s="491" t="s">
        <v>375</v>
      </c>
      <c r="H304" s="393">
        <f>VLOOKUP(G304,'CP FACTORS'!$A$3:$B$38, 2, FALSE)</f>
        <v>1.148238E-4</v>
      </c>
      <c r="I304" s="394">
        <f t="shared" si="40"/>
        <v>8.1930000000000006E-3</v>
      </c>
      <c r="J304" s="92">
        <f t="shared" si="44"/>
        <v>10</v>
      </c>
      <c r="K304" s="420">
        <f>$G$330</f>
        <v>20</v>
      </c>
      <c r="L304" s="395" t="s">
        <v>184</v>
      </c>
      <c r="R304" s="1214"/>
      <c r="V304" s="1592" t="str">
        <f t="shared" si="48"/>
        <v>kWh Annual Savings</v>
      </c>
      <c r="W304" s="492">
        <v>75.099999999999994</v>
      </c>
      <c r="X304" s="492">
        <v>75.099999999999994</v>
      </c>
      <c r="Y304" s="48">
        <v>75.099999999999994</v>
      </c>
      <c r="Z304" s="48">
        <v>75.099999999999994</v>
      </c>
      <c r="AA304" s="48">
        <v>75.099999999999994</v>
      </c>
      <c r="AB304" s="1599">
        <v>71.349999999999994</v>
      </c>
      <c r="AC304" s="479">
        <v>71.349999999999994</v>
      </c>
      <c r="AD304" s="479">
        <v>71.349999999999994</v>
      </c>
      <c r="AE304" s="141"/>
      <c r="AF304" s="141"/>
      <c r="AG304" s="141"/>
      <c r="AH304" s="144"/>
      <c r="BB304" s="1974">
        <f t="shared" si="45"/>
        <v>1.3067990294300695</v>
      </c>
      <c r="BC304" s="2381" t="str">
        <f t="shared" si="46"/>
        <v>Miscellaneous RES 10 Year EUL</v>
      </c>
      <c r="BD304" s="1972">
        <f>(INDEX('Avoided Cost Benefits'!$E$4:$E$859,MATCH(BC304,'Avoided Cost Benefits'!$A$4:$A$859,0)))*F304</f>
        <v>24.668221414442083</v>
      </c>
      <c r="BE304" s="1973">
        <f t="shared" si="47"/>
        <v>18.876828692779611</v>
      </c>
    </row>
    <row r="305" spans="3:69" x14ac:dyDescent="0.35">
      <c r="C305" s="2398" t="s">
        <v>747</v>
      </c>
      <c r="D305" s="88" t="s">
        <v>739</v>
      </c>
      <c r="E305" s="2353" t="s">
        <v>748</v>
      </c>
      <c r="F305" s="461">
        <f>ROUND((G$317*G$319+G$318*G$320)*G$327,2)</f>
        <v>71.349999999999994</v>
      </c>
      <c r="G305" s="491" t="s">
        <v>375</v>
      </c>
      <c r="H305" s="393">
        <f>VLOOKUP(G305,'CP FACTORS'!$A$3:$B$38, 2, FALSE)</f>
        <v>1.148238E-4</v>
      </c>
      <c r="I305" s="394">
        <f t="shared" si="40"/>
        <v>8.1930000000000006E-3</v>
      </c>
      <c r="J305" s="92">
        <f t="shared" si="44"/>
        <v>10</v>
      </c>
      <c r="K305" s="420">
        <f>$G$331</f>
        <v>30</v>
      </c>
      <c r="L305" s="395" t="s">
        <v>184</v>
      </c>
      <c r="R305" s="1214"/>
      <c r="V305" s="1592" t="str">
        <f t="shared" si="48"/>
        <v>kWh Annual Savings</v>
      </c>
      <c r="W305" s="492"/>
      <c r="X305" s="492"/>
      <c r="Y305" s="48"/>
      <c r="Z305" s="48"/>
      <c r="AA305" s="48"/>
      <c r="AB305" s="1599">
        <v>71.349999999999994</v>
      </c>
      <c r="AC305" s="479">
        <v>71.349999999999994</v>
      </c>
      <c r="AD305" s="479">
        <v>71.349999999999994</v>
      </c>
      <c r="AE305" s="141"/>
      <c r="AF305" s="141"/>
      <c r="AG305" s="141"/>
      <c r="AH305" s="144"/>
      <c r="BB305" s="1974">
        <f t="shared" si="45"/>
        <v>0.87119935295337969</v>
      </c>
      <c r="BC305" s="2381" t="str">
        <f t="shared" si="46"/>
        <v>Miscellaneous RES 10 Year EUL</v>
      </c>
      <c r="BD305" s="1972">
        <f>(INDEX('Avoided Cost Benefits'!$E$4:$E$859,MATCH(BC305,'Avoided Cost Benefits'!$A$4:$A$859,0)))*F305</f>
        <v>24.668221414442083</v>
      </c>
      <c r="BE305" s="1973">
        <f t="shared" si="47"/>
        <v>28.315243039169417</v>
      </c>
    </row>
    <row r="306" spans="3:69" x14ac:dyDescent="0.35">
      <c r="C306" s="2398" t="s">
        <v>749</v>
      </c>
      <c r="D306" s="88" t="s">
        <v>739</v>
      </c>
      <c r="E306" s="2353" t="s">
        <v>750</v>
      </c>
      <c r="F306" s="461">
        <f>ROUND((G$317*G$319+G$318*G$320)*G$328,2)</f>
        <v>70.44</v>
      </c>
      <c r="G306" s="491" t="s">
        <v>375</v>
      </c>
      <c r="H306" s="393">
        <f>VLOOKUP(G306,'CP FACTORS'!$A$3:$B$38, 2, FALSE)</f>
        <v>1.148238E-4</v>
      </c>
      <c r="I306" s="394">
        <f t="shared" si="40"/>
        <v>8.0879999999999997E-3</v>
      </c>
      <c r="J306" s="92">
        <f t="shared" si="44"/>
        <v>10</v>
      </c>
      <c r="K306" s="420">
        <f>$G$330</f>
        <v>20</v>
      </c>
      <c r="L306" s="395" t="s">
        <v>184</v>
      </c>
      <c r="R306" s="1214"/>
      <c r="V306" s="1592" t="str">
        <f t="shared" si="48"/>
        <v>kWh Annual Savings</v>
      </c>
      <c r="W306" s="492">
        <v>58.577999999999996</v>
      </c>
      <c r="X306" s="492">
        <v>58.577999999999996</v>
      </c>
      <c r="Y306" s="48">
        <v>58.58</v>
      </c>
      <c r="Z306" s="48">
        <v>58.58</v>
      </c>
      <c r="AA306" s="48">
        <v>58.58</v>
      </c>
      <c r="AB306" s="1599">
        <v>70.44</v>
      </c>
      <c r="AC306" s="479">
        <v>70.44</v>
      </c>
      <c r="AD306" s="479">
        <v>70.44</v>
      </c>
      <c r="AE306" s="141"/>
      <c r="AF306" s="141"/>
      <c r="AG306" s="141"/>
      <c r="AH306" s="144"/>
      <c r="BB306" s="1974">
        <f t="shared" ref="BB306:BB309" si="49">(BD306)/(BE306)</f>
        <v>1.2901320761465187</v>
      </c>
      <c r="BC306" s="2381" t="str">
        <f t="shared" ref="BC306:BC309" si="50">CONCATENATE(G306," ",J306," Year EUL")</f>
        <v>Miscellaneous RES 10 Year EUL</v>
      </c>
      <c r="BD306" s="1972">
        <f>(INDEX('Avoided Cost Benefits'!$E$4:$E$859,MATCH(BC306,'Avoided Cost Benefits'!$A$4:$A$859,0)))*F306</f>
        <v>24.353602192477933</v>
      </c>
      <c r="BE306" s="1973">
        <f t="shared" ref="BE306:BE309" si="51">K306/(1.0595^(2020-2019))</f>
        <v>18.876828692779611</v>
      </c>
    </row>
    <row r="307" spans="3:69" x14ac:dyDescent="0.35">
      <c r="C307" s="2398" t="s">
        <v>751</v>
      </c>
      <c r="D307" s="88" t="s">
        <v>739</v>
      </c>
      <c r="E307" s="2353" t="s">
        <v>752</v>
      </c>
      <c r="F307" s="461">
        <f>ROUND((G$317*G$325+G$318*G$321)*G$327,2)</f>
        <v>56.26</v>
      </c>
      <c r="G307" s="491" t="s">
        <v>375</v>
      </c>
      <c r="H307" s="393">
        <f>VLOOKUP(G307,'CP FACTORS'!$A$3:$B$38, 2, FALSE)</f>
        <v>1.148238E-4</v>
      </c>
      <c r="I307" s="394">
        <f t="shared" si="40"/>
        <v>6.4599999999999996E-3</v>
      </c>
      <c r="J307" s="92">
        <f t="shared" si="44"/>
        <v>10</v>
      </c>
      <c r="K307" s="420">
        <f>$G$330</f>
        <v>20</v>
      </c>
      <c r="L307" s="395" t="s">
        <v>184</v>
      </c>
      <c r="R307" s="1214"/>
      <c r="V307" s="1592" t="str">
        <f t="shared" si="48"/>
        <v>kWh Annual Savings</v>
      </c>
      <c r="W307" s="492">
        <v>59.224000000000004</v>
      </c>
      <c r="X307" s="492">
        <v>59.224000000000004</v>
      </c>
      <c r="Y307" s="48">
        <v>59.22</v>
      </c>
      <c r="Z307" s="48">
        <v>59.22</v>
      </c>
      <c r="AA307" s="48">
        <v>59.22</v>
      </c>
      <c r="AB307" s="1599">
        <v>56.26</v>
      </c>
      <c r="AC307" s="479">
        <v>56.26</v>
      </c>
      <c r="AD307" s="479">
        <v>56.26</v>
      </c>
      <c r="AE307" s="141"/>
      <c r="AF307" s="141"/>
      <c r="AG307" s="141"/>
      <c r="AH307" s="144"/>
      <c r="BB307" s="1974">
        <f t="shared" si="49"/>
        <v>1.030420650255581</v>
      </c>
      <c r="BC307" s="2381" t="str">
        <f t="shared" si="50"/>
        <v>Miscellaneous RES 10 Year EUL</v>
      </c>
      <c r="BD307" s="1972">
        <f>(INDEX('Avoided Cost Benefits'!$E$4:$E$859,MATCH(BC307,'Avoided Cost Benefits'!$A$4:$A$859,0)))*F307</f>
        <v>19.451074096377177</v>
      </c>
      <c r="BE307" s="1973">
        <f t="shared" si="51"/>
        <v>18.876828692779611</v>
      </c>
    </row>
    <row r="308" spans="3:69" x14ac:dyDescent="0.35">
      <c r="C308" s="2398" t="s">
        <v>753</v>
      </c>
      <c r="D308" s="88" t="s">
        <v>739</v>
      </c>
      <c r="E308" s="2353" t="s">
        <v>754</v>
      </c>
      <c r="F308" s="461">
        <f>ROUND((G$317*G$325+G$318*G$321)*G$327,2)</f>
        <v>56.26</v>
      </c>
      <c r="G308" s="491" t="s">
        <v>375</v>
      </c>
      <c r="H308" s="393">
        <f>VLOOKUP(G308,'CP FACTORS'!$A$3:$B$38, 2, FALSE)</f>
        <v>1.148238E-4</v>
      </c>
      <c r="I308" s="394">
        <f t="shared" si="40"/>
        <v>6.4599999999999996E-3</v>
      </c>
      <c r="J308" s="92">
        <f t="shared" si="44"/>
        <v>10</v>
      </c>
      <c r="K308" s="420">
        <f>$G$331</f>
        <v>30</v>
      </c>
      <c r="L308" s="395" t="s">
        <v>184</v>
      </c>
      <c r="R308" s="1214"/>
      <c r="V308" s="1592" t="str">
        <f t="shared" si="48"/>
        <v>kWh Annual Savings</v>
      </c>
      <c r="W308" s="492"/>
      <c r="X308" s="492"/>
      <c r="Y308" s="48"/>
      <c r="Z308" s="48"/>
      <c r="AA308" s="48"/>
      <c r="AB308" s="1599">
        <v>56.26</v>
      </c>
      <c r="AC308" s="479">
        <v>56.26</v>
      </c>
      <c r="AD308" s="479">
        <v>56.26</v>
      </c>
      <c r="AE308" s="141"/>
      <c r="AF308" s="141"/>
      <c r="AG308" s="141"/>
      <c r="AH308" s="144"/>
      <c r="BB308" s="1974">
        <f t="shared" si="49"/>
        <v>0.6869471001703874</v>
      </c>
      <c r="BC308" s="2381" t="str">
        <f t="shared" si="50"/>
        <v>Miscellaneous RES 10 Year EUL</v>
      </c>
      <c r="BD308" s="1972">
        <f>(INDEX('Avoided Cost Benefits'!$E$4:$E$859,MATCH(BC308,'Avoided Cost Benefits'!$A$4:$A$859,0)))*F308</f>
        <v>19.451074096377177</v>
      </c>
      <c r="BE308" s="1973">
        <f t="shared" si="51"/>
        <v>28.315243039169417</v>
      </c>
    </row>
    <row r="309" spans="3:69" x14ac:dyDescent="0.35">
      <c r="C309" s="2398" t="s">
        <v>755</v>
      </c>
      <c r="D309" s="88" t="s">
        <v>739</v>
      </c>
      <c r="E309" s="2353" t="s">
        <v>756</v>
      </c>
      <c r="F309" s="461">
        <f>ROUND((G$317*G$326+G$318*G$322)*G$328,2)</f>
        <v>50.59</v>
      </c>
      <c r="G309" s="491" t="s">
        <v>375</v>
      </c>
      <c r="H309" s="393">
        <f>VLOOKUP(G309,'CP FACTORS'!$A$3:$B$38, 2, FALSE)</f>
        <v>1.148238E-4</v>
      </c>
      <c r="I309" s="394">
        <f t="shared" si="40"/>
        <v>5.8089999999999999E-3</v>
      </c>
      <c r="J309" s="92">
        <f t="shared" si="44"/>
        <v>10</v>
      </c>
      <c r="K309" s="420">
        <f>$G$330</f>
        <v>20</v>
      </c>
      <c r="L309" s="395" t="s">
        <v>184</v>
      </c>
      <c r="R309" s="1214"/>
      <c r="V309" s="1592" t="str">
        <f t="shared" si="48"/>
        <v>kWh Annual Savings</v>
      </c>
      <c r="W309" s="492">
        <v>42.066960000000002</v>
      </c>
      <c r="X309" s="492">
        <v>42.066960000000002</v>
      </c>
      <c r="Y309" s="48">
        <v>42.07</v>
      </c>
      <c r="Z309" s="48">
        <v>42.07</v>
      </c>
      <c r="AA309" s="48">
        <v>42.07</v>
      </c>
      <c r="AB309" s="1599">
        <v>50.59</v>
      </c>
      <c r="AC309" s="479">
        <v>50.59</v>
      </c>
      <c r="AD309" s="479">
        <v>50.59</v>
      </c>
      <c r="AE309" s="141"/>
      <c r="AF309" s="141"/>
      <c r="AG309" s="141"/>
      <c r="AH309" s="144"/>
      <c r="BB309" s="1974">
        <f t="shared" si="49"/>
        <v>0.9265727105657634</v>
      </c>
      <c r="BC309" s="2381" t="str">
        <f t="shared" si="50"/>
        <v>Miscellaneous RES 10 Year EUL</v>
      </c>
      <c r="BD309" s="1972">
        <f>(INDEX('Avoided Cost Benefits'!$E$4:$E$859,MATCH(BC309,'Avoided Cost Benefits'!$A$4:$A$859,0)))*F309</f>
        <v>17.490754328754381</v>
      </c>
      <c r="BE309" s="1973">
        <f t="shared" si="51"/>
        <v>18.876828692779611</v>
      </c>
    </row>
    <row r="310" spans="3:69" hidden="1" outlineLevel="1" x14ac:dyDescent="0.35">
      <c r="D310" s="3076"/>
      <c r="X310" s="130" t="s">
        <v>395</v>
      </c>
      <c r="Y310" s="130" t="s">
        <v>396</v>
      </c>
    </row>
    <row r="311" spans="3:69" hidden="1" outlineLevel="1" x14ac:dyDescent="0.35">
      <c r="D311" s="3066" t="s">
        <v>107</v>
      </c>
    </row>
    <row r="312" spans="3:69" hidden="1" outlineLevel="1" x14ac:dyDescent="0.35">
      <c r="D312" s="3076"/>
    </row>
    <row r="313" spans="3:69" hidden="1" outlineLevel="1" x14ac:dyDescent="0.35"/>
    <row r="314" spans="3:69" hidden="1" outlineLevel="1" x14ac:dyDescent="0.35"/>
    <row r="315" spans="3:69" hidden="1" outlineLevel="1" x14ac:dyDescent="0.35"/>
    <row r="316" spans="3:69" hidden="1" outlineLevel="1" x14ac:dyDescent="0.35">
      <c r="D316" s="2423" t="s">
        <v>108</v>
      </c>
      <c r="E316" s="2404" t="s">
        <v>109</v>
      </c>
      <c r="F316" s="2331" t="s">
        <v>185</v>
      </c>
      <c r="G316" s="2331" t="s">
        <v>111</v>
      </c>
      <c r="H316" s="3741" t="s">
        <v>282</v>
      </c>
      <c r="I316" s="3741"/>
      <c r="K316" s="486"/>
      <c r="M316" s="106"/>
      <c r="V316" s="480" t="s">
        <v>44</v>
      </c>
      <c r="W316" s="316">
        <f>$W$6</f>
        <v>43252</v>
      </c>
      <c r="X316" s="316">
        <f>$X$6</f>
        <v>43465</v>
      </c>
      <c r="Y316" s="316">
        <f>$Y$6</f>
        <v>43800</v>
      </c>
      <c r="Z316" s="316">
        <f>$Z$6</f>
        <v>43862</v>
      </c>
      <c r="AA316" s="316">
        <f>$AA$6</f>
        <v>44013</v>
      </c>
      <c r="AB316" s="316">
        <f>$AB$6</f>
        <v>44166</v>
      </c>
      <c r="AC316" s="1573">
        <f>$AC$6</f>
        <v>44531</v>
      </c>
      <c r="AD316" s="1573">
        <f>$AD$6</f>
        <v>44774</v>
      </c>
      <c r="AE316" s="1573" t="str">
        <f>$AE$6</f>
        <v>-</v>
      </c>
      <c r="AF316" s="1573" t="str">
        <f>$AF$6</f>
        <v>-</v>
      </c>
      <c r="AG316" s="1573" t="str">
        <f>$AG$6</f>
        <v>-</v>
      </c>
      <c r="AH316" s="423"/>
      <c r="BF316" s="1777"/>
      <c r="BG316" s="1777"/>
      <c r="BH316" s="1777"/>
      <c r="BI316" s="1777"/>
      <c r="BJ316" s="1777"/>
      <c r="BK316" s="1777"/>
      <c r="BL316" s="1777"/>
      <c r="BM316" s="1777"/>
      <c r="BN316" s="1777"/>
      <c r="BO316" s="1777"/>
      <c r="BP316" s="1777"/>
      <c r="BQ316" s="1777"/>
    </row>
    <row r="317" spans="3:69" hidden="1" outlineLevel="1" x14ac:dyDescent="0.35">
      <c r="D317" s="3734" t="s">
        <v>757</v>
      </c>
      <c r="E317" s="3831" t="s">
        <v>758</v>
      </c>
      <c r="F317" s="2398" t="s">
        <v>759</v>
      </c>
      <c r="G317" s="2419">
        <v>31</v>
      </c>
      <c r="H317" s="3897"/>
      <c r="I317" s="3898"/>
      <c r="K317" s="486"/>
      <c r="M317" s="106"/>
      <c r="V317" s="3735" t="s">
        <v>758</v>
      </c>
      <c r="W317" s="493">
        <v>31</v>
      </c>
      <c r="X317" s="493">
        <v>31</v>
      </c>
      <c r="Y317" s="493">
        <v>31</v>
      </c>
      <c r="Z317" s="493">
        <v>31</v>
      </c>
      <c r="AA317" s="493">
        <v>31</v>
      </c>
      <c r="AB317" s="2419">
        <v>31</v>
      </c>
      <c r="AC317" s="493">
        <v>31</v>
      </c>
      <c r="AD317" s="493">
        <v>31</v>
      </c>
      <c r="AE317" s="493"/>
      <c r="AF317" s="493"/>
      <c r="AG317" s="493"/>
      <c r="BF317" s="1660"/>
      <c r="BG317" s="1660"/>
      <c r="BH317" s="1660"/>
      <c r="BI317" s="1660"/>
      <c r="BJ317" s="1660"/>
      <c r="BK317" s="1660"/>
      <c r="BL317" s="1660"/>
      <c r="BM317" s="1660"/>
      <c r="BN317" s="1660"/>
      <c r="BO317" s="1660"/>
      <c r="BP317" s="1660"/>
      <c r="BQ317" s="1660"/>
    </row>
    <row r="318" spans="3:69" hidden="1" outlineLevel="1" x14ac:dyDescent="0.35">
      <c r="D318" s="3734"/>
      <c r="E318" s="3831"/>
      <c r="F318" s="2398" t="s">
        <v>760</v>
      </c>
      <c r="G318" s="2419">
        <v>75.099999999999994</v>
      </c>
      <c r="H318" s="3897"/>
      <c r="I318" s="3898"/>
      <c r="K318" s="486"/>
      <c r="M318" s="106"/>
      <c r="V318" s="3736"/>
      <c r="W318" s="493"/>
      <c r="X318" s="493"/>
      <c r="Y318" s="493"/>
      <c r="Z318" s="493"/>
      <c r="AA318" s="493"/>
      <c r="AB318" s="2419">
        <v>75.099999999999994</v>
      </c>
      <c r="AC318" s="493">
        <v>75.099999999999994</v>
      </c>
      <c r="AD318" s="493">
        <v>75.099999999999994</v>
      </c>
      <c r="AE318" s="493"/>
      <c r="AF318" s="493"/>
      <c r="AG318" s="493"/>
      <c r="BF318" s="1660"/>
      <c r="BG318" s="1660"/>
      <c r="BH318" s="1660"/>
      <c r="BI318" s="1660"/>
      <c r="BJ318" s="1660"/>
      <c r="BK318" s="1660"/>
      <c r="BL318" s="1660"/>
      <c r="BM318" s="1660"/>
      <c r="BN318" s="1660"/>
      <c r="BO318" s="1660"/>
      <c r="BP318" s="1660"/>
      <c r="BQ318" s="1660"/>
    </row>
    <row r="319" spans="3:69" hidden="1" outlineLevel="1" x14ac:dyDescent="0.35">
      <c r="D319" s="3734" t="s">
        <v>761</v>
      </c>
      <c r="E319" s="3828" t="s">
        <v>762</v>
      </c>
      <c r="F319" s="2398" t="s">
        <v>759</v>
      </c>
      <c r="G319" s="188">
        <v>0</v>
      </c>
      <c r="H319" s="3897"/>
      <c r="I319" s="3898"/>
      <c r="K319" s="486"/>
      <c r="M319" s="106"/>
      <c r="V319" s="3816" t="s">
        <v>762</v>
      </c>
      <c r="W319" s="494">
        <v>0</v>
      </c>
      <c r="X319" s="494">
        <v>0</v>
      </c>
      <c r="Y319" s="494">
        <v>0</v>
      </c>
      <c r="Z319" s="494">
        <v>0</v>
      </c>
      <c r="AA319" s="494">
        <v>0</v>
      </c>
      <c r="AB319" s="188">
        <v>0</v>
      </c>
      <c r="AC319" s="414">
        <v>0</v>
      </c>
      <c r="AD319" s="414">
        <v>0</v>
      </c>
      <c r="AE319" s="494"/>
      <c r="AF319" s="494"/>
      <c r="AG319" s="494"/>
      <c r="BF319" s="1660"/>
      <c r="BG319" s="1660"/>
      <c r="BH319" s="1660"/>
      <c r="BI319" s="1660"/>
      <c r="BJ319" s="1660"/>
      <c r="BK319" s="1660"/>
      <c r="BL319" s="1660"/>
      <c r="BM319" s="1660"/>
      <c r="BN319" s="1660"/>
      <c r="BO319" s="1660"/>
      <c r="BP319" s="1660"/>
      <c r="BQ319" s="1660"/>
    </row>
    <row r="320" spans="3:69" hidden="1" outlineLevel="1" x14ac:dyDescent="0.35">
      <c r="D320" s="3734"/>
      <c r="E320" s="3828"/>
      <c r="F320" s="2398" t="s">
        <v>760</v>
      </c>
      <c r="G320" s="188">
        <v>1</v>
      </c>
      <c r="H320" s="3897"/>
      <c r="I320" s="3898"/>
      <c r="K320" s="486"/>
      <c r="M320" s="106"/>
      <c r="V320" s="3839"/>
      <c r="W320" s="494"/>
      <c r="X320" s="494"/>
      <c r="Y320" s="494"/>
      <c r="Z320" s="494"/>
      <c r="AA320" s="494"/>
      <c r="AB320" s="188">
        <v>1</v>
      </c>
      <c r="AC320" s="414">
        <v>1</v>
      </c>
      <c r="AD320" s="414">
        <v>1</v>
      </c>
      <c r="AE320" s="494"/>
      <c r="AF320" s="494"/>
      <c r="AG320" s="494"/>
      <c r="BF320" s="1660"/>
      <c r="BG320" s="1660"/>
      <c r="BH320" s="1660"/>
      <c r="BI320" s="1660"/>
      <c r="BJ320" s="1660"/>
      <c r="BK320" s="1660"/>
      <c r="BL320" s="1660"/>
      <c r="BM320" s="1660"/>
      <c r="BN320" s="1660"/>
      <c r="BO320" s="1660"/>
      <c r="BP320" s="1660"/>
      <c r="BQ320" s="1660"/>
    </row>
    <row r="321" spans="2:69" ht="29" hidden="1" outlineLevel="1" x14ac:dyDescent="0.35">
      <c r="D321" s="3734"/>
      <c r="E321" s="3828"/>
      <c r="F321" s="2333" t="s">
        <v>763</v>
      </c>
      <c r="G321" s="188">
        <v>0.64</v>
      </c>
      <c r="H321" s="3897"/>
      <c r="I321" s="3898"/>
      <c r="K321" s="486"/>
      <c r="M321" s="106"/>
      <c r="V321" s="3839"/>
      <c r="W321" s="494"/>
      <c r="X321" s="494"/>
      <c r="Y321" s="494"/>
      <c r="Z321" s="494"/>
      <c r="AA321" s="494"/>
      <c r="AB321" s="188">
        <v>0.64</v>
      </c>
      <c r="AC321" s="414">
        <v>0.64</v>
      </c>
      <c r="AD321" s="414">
        <v>0.64</v>
      </c>
      <c r="AE321" s="494"/>
      <c r="AF321" s="494"/>
      <c r="AG321" s="494"/>
      <c r="BF321" s="1660"/>
      <c r="BG321" s="1660"/>
      <c r="BH321" s="1660"/>
      <c r="BI321" s="1660"/>
      <c r="BJ321" s="1660"/>
      <c r="BK321" s="1660"/>
      <c r="BL321" s="1660"/>
      <c r="BM321" s="1660"/>
      <c r="BN321" s="1660"/>
      <c r="BO321" s="1660"/>
      <c r="BP321" s="1660"/>
      <c r="BQ321" s="1660"/>
    </row>
    <row r="322" spans="2:69" ht="29" hidden="1" outlineLevel="1" x14ac:dyDescent="0.35">
      <c r="D322" s="3734"/>
      <c r="E322" s="3828"/>
      <c r="F322" s="2333" t="s">
        <v>764</v>
      </c>
      <c r="G322" s="188">
        <v>0.52</v>
      </c>
      <c r="H322" s="3897"/>
      <c r="I322" s="3898"/>
      <c r="K322" s="486"/>
      <c r="M322" s="106"/>
      <c r="V322" s="3817"/>
      <c r="W322" s="494"/>
      <c r="X322" s="494"/>
      <c r="Y322" s="494"/>
      <c r="Z322" s="494"/>
      <c r="AA322" s="494"/>
      <c r="AB322" s="188">
        <v>0.52</v>
      </c>
      <c r="AC322" s="414">
        <v>0.52</v>
      </c>
      <c r="AD322" s="414">
        <v>0.52</v>
      </c>
      <c r="AE322" s="494"/>
      <c r="AF322" s="494"/>
      <c r="AG322" s="494"/>
      <c r="BF322" s="1660"/>
      <c r="BG322" s="1660"/>
      <c r="BH322" s="1660"/>
      <c r="BI322" s="1660"/>
      <c r="BJ322" s="1660"/>
      <c r="BK322" s="1660"/>
      <c r="BL322" s="1660"/>
      <c r="BM322" s="1660"/>
      <c r="BN322" s="1660"/>
      <c r="BO322" s="1660"/>
      <c r="BP322" s="1660"/>
      <c r="BQ322" s="1660"/>
    </row>
    <row r="323" spans="2:69" hidden="1" outlineLevel="1" x14ac:dyDescent="0.35">
      <c r="D323" s="3734" t="s">
        <v>765</v>
      </c>
      <c r="E323" s="3828" t="s">
        <v>766</v>
      </c>
      <c r="F323" s="2398" t="s">
        <v>759</v>
      </c>
      <c r="G323" s="188">
        <f>1-G319</f>
        <v>1</v>
      </c>
      <c r="H323" s="3897"/>
      <c r="I323" s="3898"/>
      <c r="K323" s="486"/>
      <c r="M323" s="106"/>
      <c r="V323" s="3816" t="s">
        <v>766</v>
      </c>
      <c r="W323" s="495">
        <v>1</v>
      </c>
      <c r="X323" s="495">
        <v>1</v>
      </c>
      <c r="Y323" s="495">
        <v>1</v>
      </c>
      <c r="Z323" s="495">
        <v>1</v>
      </c>
      <c r="AA323" s="495">
        <v>1</v>
      </c>
      <c r="AB323" s="188">
        <v>1</v>
      </c>
      <c r="AC323" s="2316">
        <v>1</v>
      </c>
      <c r="AD323" s="2316">
        <v>1</v>
      </c>
      <c r="AE323" s="495"/>
      <c r="AF323" s="495"/>
      <c r="AG323" s="495"/>
      <c r="BF323" s="1660"/>
      <c r="BG323" s="1660"/>
      <c r="BH323" s="1660"/>
      <c r="BI323" s="1660"/>
      <c r="BJ323" s="1660"/>
      <c r="BK323" s="1660"/>
      <c r="BL323" s="1660"/>
      <c r="BM323" s="1660"/>
      <c r="BN323" s="1660"/>
      <c r="BO323" s="1660"/>
      <c r="BP323" s="1660"/>
      <c r="BQ323" s="1660"/>
    </row>
    <row r="324" spans="2:69" hidden="1" outlineLevel="1" x14ac:dyDescent="0.35">
      <c r="D324" s="3734"/>
      <c r="E324" s="3828"/>
      <c r="F324" s="2398" t="s">
        <v>760</v>
      </c>
      <c r="G324" s="188">
        <f t="shared" ref="G324:G326" si="52">1-G320</f>
        <v>0</v>
      </c>
      <c r="H324" s="3897"/>
      <c r="I324" s="3898"/>
      <c r="K324" s="486"/>
      <c r="M324" s="106"/>
      <c r="V324" s="3839"/>
      <c r="W324" s="495"/>
      <c r="X324" s="495"/>
      <c r="Y324" s="495"/>
      <c r="Z324" s="495"/>
      <c r="AA324" s="495"/>
      <c r="AB324" s="188">
        <v>0</v>
      </c>
      <c r="AC324" s="2316">
        <v>0</v>
      </c>
      <c r="AD324" s="2316">
        <v>0</v>
      </c>
      <c r="AE324" s="495"/>
      <c r="AF324" s="495"/>
      <c r="AG324" s="495"/>
      <c r="BF324" s="1660"/>
      <c r="BG324" s="1660"/>
      <c r="BH324" s="1660"/>
      <c r="BI324" s="1660"/>
      <c r="BJ324" s="1660"/>
      <c r="BK324" s="1660"/>
      <c r="BL324" s="1660"/>
      <c r="BM324" s="1660"/>
      <c r="BN324" s="1660"/>
      <c r="BO324" s="1660"/>
      <c r="BP324" s="1660"/>
      <c r="BQ324" s="1660"/>
    </row>
    <row r="325" spans="2:69" ht="29" hidden="1" outlineLevel="1" x14ac:dyDescent="0.35">
      <c r="D325" s="3734"/>
      <c r="E325" s="3828"/>
      <c r="F325" s="2333" t="s">
        <v>763</v>
      </c>
      <c r="G325" s="188">
        <f t="shared" si="52"/>
        <v>0.36</v>
      </c>
      <c r="H325" s="3899"/>
      <c r="I325" s="3900"/>
      <c r="K325" s="486"/>
      <c r="M325" s="106"/>
      <c r="V325" s="3839"/>
      <c r="W325" s="495"/>
      <c r="X325" s="495"/>
      <c r="Y325" s="495"/>
      <c r="Z325" s="495"/>
      <c r="AA325" s="495"/>
      <c r="AB325" s="188">
        <v>0.36</v>
      </c>
      <c r="AC325" s="2316">
        <v>0.36</v>
      </c>
      <c r="AD325" s="2316">
        <v>0.36</v>
      </c>
      <c r="AE325" s="495"/>
      <c r="AF325" s="495"/>
      <c r="AG325" s="495"/>
      <c r="BF325" s="1660"/>
      <c r="BG325" s="1660"/>
      <c r="BH325" s="1660"/>
      <c r="BI325" s="1660"/>
      <c r="BJ325" s="1660"/>
      <c r="BK325" s="1660"/>
      <c r="BL325" s="1660"/>
      <c r="BM325" s="1660"/>
      <c r="BN325" s="1660"/>
      <c r="BO325" s="1660"/>
      <c r="BP325" s="1660"/>
      <c r="BQ325" s="1660"/>
    </row>
    <row r="326" spans="2:69" ht="29" hidden="1" outlineLevel="1" x14ac:dyDescent="0.35">
      <c r="D326" s="3734"/>
      <c r="E326" s="3828"/>
      <c r="F326" s="2333" t="s">
        <v>764</v>
      </c>
      <c r="G326" s="188">
        <f t="shared" si="52"/>
        <v>0.48</v>
      </c>
      <c r="H326" s="3899"/>
      <c r="I326" s="3900"/>
      <c r="K326" s="486"/>
      <c r="M326" s="106"/>
      <c r="V326" s="3817"/>
      <c r="W326" s="495"/>
      <c r="X326" s="495"/>
      <c r="Y326" s="495"/>
      <c r="Z326" s="495"/>
      <c r="AA326" s="495"/>
      <c r="AB326" s="188">
        <v>0.48</v>
      </c>
      <c r="AC326" s="2316">
        <v>0.48</v>
      </c>
      <c r="AD326" s="2316">
        <v>0.48</v>
      </c>
      <c r="AE326" s="495"/>
      <c r="AF326" s="495"/>
      <c r="AG326" s="495"/>
      <c r="BF326" s="1660"/>
      <c r="BG326" s="1660"/>
      <c r="BH326" s="1660"/>
      <c r="BI326" s="1660"/>
      <c r="BJ326" s="1660"/>
      <c r="BK326" s="1660"/>
      <c r="BL326" s="1660"/>
      <c r="BM326" s="1660"/>
      <c r="BN326" s="1660"/>
      <c r="BO326" s="1660"/>
      <c r="BP326" s="1660"/>
      <c r="BQ326" s="1660"/>
    </row>
    <row r="327" spans="2:69" hidden="1" outlineLevel="1" x14ac:dyDescent="0.35">
      <c r="D327" s="3735" t="s">
        <v>132</v>
      </c>
      <c r="E327" s="3838" t="s">
        <v>415</v>
      </c>
      <c r="F327" s="2333" t="s">
        <v>767</v>
      </c>
      <c r="G327" s="188">
        <v>0.95</v>
      </c>
      <c r="H327" s="554" t="s">
        <v>768</v>
      </c>
      <c r="I327" s="555"/>
      <c r="K327" s="486"/>
      <c r="M327" s="106"/>
      <c r="V327" s="3816" t="s">
        <v>132</v>
      </c>
      <c r="W327" s="189">
        <v>1</v>
      </c>
      <c r="X327" s="189">
        <v>1</v>
      </c>
      <c r="Y327" s="189">
        <v>1</v>
      </c>
      <c r="Z327" s="189">
        <v>1</v>
      </c>
      <c r="AA327" s="189">
        <v>1</v>
      </c>
      <c r="AB327" s="1651">
        <v>0.95</v>
      </c>
      <c r="AC327" s="2317">
        <v>0.95</v>
      </c>
      <c r="AD327" s="2317">
        <v>0.95</v>
      </c>
      <c r="AE327" s="496"/>
      <c r="AF327" s="496"/>
      <c r="AG327" s="496"/>
      <c r="BF327" s="1660"/>
      <c r="BG327" s="1660"/>
      <c r="BH327" s="1660"/>
      <c r="BI327" s="1660"/>
      <c r="BJ327" s="1660"/>
      <c r="BK327" s="1660"/>
      <c r="BL327" s="1660"/>
      <c r="BM327" s="1660"/>
      <c r="BN327" s="1660"/>
      <c r="BO327" s="1660"/>
      <c r="BP327" s="1660"/>
      <c r="BQ327" s="1660"/>
    </row>
    <row r="328" spans="2:69" hidden="1" outlineLevel="1" x14ac:dyDescent="0.35">
      <c r="D328" s="3736"/>
      <c r="E328" s="3767"/>
      <c r="F328" s="2333" t="s">
        <v>769</v>
      </c>
      <c r="G328" s="2017">
        <v>0.93799999999999994</v>
      </c>
      <c r="H328" s="554" t="s">
        <v>770</v>
      </c>
      <c r="I328" s="555"/>
      <c r="K328" s="486"/>
      <c r="M328" s="106"/>
      <c r="V328" s="3817"/>
      <c r="W328" s="189">
        <v>0.78</v>
      </c>
      <c r="X328" s="189">
        <v>0.78</v>
      </c>
      <c r="Y328" s="189">
        <v>0.78</v>
      </c>
      <c r="Z328" s="189">
        <v>0.78</v>
      </c>
      <c r="AA328" s="189">
        <v>0.78</v>
      </c>
      <c r="AB328" s="2314">
        <v>0.93799999999999994</v>
      </c>
      <c r="AC328" s="2315">
        <v>0.93799999999999994</v>
      </c>
      <c r="AD328" s="2315">
        <v>0.93799999999999994</v>
      </c>
      <c r="AE328" s="496"/>
      <c r="AF328" s="496"/>
      <c r="AG328" s="496"/>
      <c r="BF328" s="1660"/>
      <c r="BG328" s="1660"/>
      <c r="BH328" s="1660"/>
      <c r="BI328" s="1660"/>
      <c r="BJ328" s="1660"/>
      <c r="BK328" s="1660"/>
      <c r="BL328" s="1660"/>
      <c r="BM328" s="1660"/>
      <c r="BN328" s="1660"/>
      <c r="BO328" s="1660"/>
      <c r="BP328" s="1660"/>
      <c r="BQ328" s="1660"/>
    </row>
    <row r="329" spans="2:69" hidden="1" outlineLevel="1" x14ac:dyDescent="0.35">
      <c r="D329" s="277" t="s">
        <v>526</v>
      </c>
      <c r="E329" s="237" t="s">
        <v>166</v>
      </c>
      <c r="F329" s="2359" t="s">
        <v>134</v>
      </c>
      <c r="G329" s="820">
        <v>10</v>
      </c>
      <c r="H329" s="554"/>
      <c r="I329" s="555"/>
      <c r="K329" s="486"/>
      <c r="M329" s="106"/>
      <c r="V329" s="2426" t="s">
        <v>526</v>
      </c>
      <c r="W329" s="386">
        <v>10</v>
      </c>
      <c r="X329" s="386">
        <v>10</v>
      </c>
      <c r="Y329" s="386">
        <v>10</v>
      </c>
      <c r="Z329" s="386">
        <v>10</v>
      </c>
      <c r="AA329" s="386">
        <v>10</v>
      </c>
      <c r="AB329" s="820">
        <v>10</v>
      </c>
      <c r="AC329" s="386">
        <v>10</v>
      </c>
      <c r="AD329" s="386">
        <v>10</v>
      </c>
      <c r="AE329" s="386"/>
      <c r="AF329" s="386"/>
      <c r="AG329" s="386"/>
    </row>
    <row r="330" spans="2:69" hidden="1" outlineLevel="1" x14ac:dyDescent="0.35">
      <c r="D330" s="3871" t="s">
        <v>169</v>
      </c>
      <c r="E330" s="3903" t="s">
        <v>170</v>
      </c>
      <c r="F330" s="2358" t="s">
        <v>416</v>
      </c>
      <c r="G330" s="1845">
        <v>20</v>
      </c>
      <c r="H330" s="554"/>
      <c r="I330" s="555"/>
      <c r="K330" s="486"/>
      <c r="M330" s="106"/>
      <c r="V330" s="3895" t="s">
        <v>169</v>
      </c>
      <c r="W330" s="387">
        <v>20</v>
      </c>
      <c r="X330" s="387">
        <v>20</v>
      </c>
      <c r="Y330" s="387">
        <v>20</v>
      </c>
      <c r="Z330" s="387">
        <v>20</v>
      </c>
      <c r="AA330" s="387">
        <v>20</v>
      </c>
      <c r="AB330" s="1845">
        <v>20</v>
      </c>
      <c r="AC330" s="387">
        <v>20</v>
      </c>
      <c r="AD330" s="387">
        <v>20</v>
      </c>
      <c r="AE330" s="387"/>
      <c r="AF330" s="387"/>
      <c r="AG330" s="387"/>
    </row>
    <row r="331" spans="2:69" hidden="1" outlineLevel="1" x14ac:dyDescent="0.35">
      <c r="B331" s="1040"/>
      <c r="C331" s="217"/>
      <c r="D331" s="3871"/>
      <c r="E331" s="3903"/>
      <c r="F331" s="2358" t="s">
        <v>771</v>
      </c>
      <c r="G331" s="1845">
        <v>30</v>
      </c>
      <c r="H331" s="3899"/>
      <c r="I331" s="3900"/>
      <c r="K331" s="486"/>
      <c r="L331" s="199"/>
      <c r="M331" s="226"/>
      <c r="N331" s="199"/>
      <c r="O331" s="199"/>
      <c r="P331" s="199"/>
      <c r="Q331" s="199"/>
      <c r="V331" s="3896"/>
      <c r="W331" s="479"/>
      <c r="X331" s="479"/>
      <c r="Y331" s="479"/>
      <c r="Z331" s="479"/>
      <c r="AA331" s="479"/>
      <c r="AB331" s="475">
        <v>30</v>
      </c>
      <c r="AC331" s="479">
        <v>30</v>
      </c>
      <c r="AD331" s="479">
        <v>30</v>
      </c>
      <c r="AE331" s="141"/>
      <c r="AF331" s="141"/>
      <c r="AG331" s="141"/>
    </row>
    <row r="332" spans="2:69" hidden="1" outlineLevel="1" x14ac:dyDescent="0.35">
      <c r="B332" s="1040"/>
      <c r="C332" s="217"/>
      <c r="K332" s="486"/>
      <c r="L332" s="199"/>
      <c r="M332" s="226"/>
      <c r="N332" s="199"/>
      <c r="O332" s="199"/>
      <c r="P332" s="199"/>
      <c r="Q332" s="199"/>
    </row>
    <row r="333" spans="2:69" collapsed="1" x14ac:dyDescent="0.35"/>
    <row r="334" spans="2:69" x14ac:dyDescent="0.35">
      <c r="B334" s="3664" t="s">
        <v>372</v>
      </c>
      <c r="C334" s="3665"/>
      <c r="D334" s="3665"/>
      <c r="E334" s="3665"/>
      <c r="F334" s="3665"/>
      <c r="G334" s="3665"/>
      <c r="H334" s="3665"/>
      <c r="I334" s="3666"/>
      <c r="J334" s="3666"/>
      <c r="K334" s="3666"/>
      <c r="L334" s="3666"/>
      <c r="M334" s="3666"/>
      <c r="N334" s="3666"/>
      <c r="O334" s="3667"/>
      <c r="V334" s="3664" t="str">
        <f>B334</f>
        <v>Advanced Power Strips Tier 2  /  Advanced Control Stategies</v>
      </c>
      <c r="W334" s="3665"/>
      <c r="X334" s="3665"/>
      <c r="Y334" s="3665"/>
      <c r="Z334" s="3665"/>
      <c r="AA334" s="3665"/>
      <c r="AB334" s="3665"/>
      <c r="AC334" s="3666"/>
      <c r="AD334" s="3666"/>
      <c r="AE334" s="3666"/>
      <c r="AF334" s="3666"/>
      <c r="AG334" s="3666"/>
      <c r="AH334" s="3667"/>
    </row>
    <row r="335" spans="2:69" x14ac:dyDescent="0.35">
      <c r="W335" s="1618"/>
      <c r="X335" s="1618"/>
      <c r="Y335" s="1618"/>
      <c r="Z335" s="1618"/>
      <c r="AA335" s="1618"/>
      <c r="AB335" s="1618"/>
      <c r="AC335" s="84"/>
      <c r="AD335" s="84"/>
      <c r="AE335" s="84"/>
      <c r="AF335" s="84"/>
      <c r="AG335" s="84"/>
      <c r="AH335" s="84"/>
    </row>
    <row r="336" spans="2:69" ht="29" x14ac:dyDescent="0.35">
      <c r="C336" s="2331" t="s">
        <v>27</v>
      </c>
      <c r="D336" s="2331" t="s">
        <v>174</v>
      </c>
      <c r="E336" s="2331" t="s">
        <v>29</v>
      </c>
      <c r="F336" s="2331" t="s">
        <v>30</v>
      </c>
      <c r="G336" s="2331" t="s">
        <v>175</v>
      </c>
      <c r="H336" s="2331" t="s">
        <v>176</v>
      </c>
      <c r="I336" s="2331" t="s">
        <v>31</v>
      </c>
      <c r="J336" s="2331" t="s">
        <v>180</v>
      </c>
      <c r="K336" s="2331" t="s">
        <v>169</v>
      </c>
      <c r="L336" s="2331" t="s">
        <v>43</v>
      </c>
      <c r="V336" s="480" t="s">
        <v>44</v>
      </c>
      <c r="W336" s="1944">
        <f>$W$6</f>
        <v>43252</v>
      </c>
      <c r="X336" s="1944">
        <f>$X$6</f>
        <v>43465</v>
      </c>
      <c r="Y336" s="1944">
        <f>$Y$6</f>
        <v>43800</v>
      </c>
      <c r="Z336" s="1944">
        <f>$Z$6</f>
        <v>43862</v>
      </c>
      <c r="AA336" s="1944">
        <f>$AA$6</f>
        <v>44013</v>
      </c>
      <c r="AB336" s="1944">
        <f>$AB$6</f>
        <v>44166</v>
      </c>
      <c r="AC336" s="481">
        <f>$AC$6</f>
        <v>44531</v>
      </c>
      <c r="AD336" s="481">
        <f>$AD$6</f>
        <v>44774</v>
      </c>
      <c r="AE336" s="481" t="str">
        <f>$AE$6</f>
        <v>-</v>
      </c>
      <c r="AF336" s="481" t="str">
        <f>$AF$6</f>
        <v>-</v>
      </c>
      <c r="AG336" s="481" t="str">
        <f>$AG$6</f>
        <v>-</v>
      </c>
      <c r="AH336" s="84"/>
      <c r="BB336" s="1584" t="str">
        <f>$BB$6</f>
        <v>TRC (2022)</v>
      </c>
      <c r="BC336" s="1584" t="str">
        <f>$BC$6</f>
        <v>Benefit Lookup</v>
      </c>
      <c r="BD336" s="200" t="str">
        <f>$BD$6</f>
        <v>Benefits (2019 $)</v>
      </c>
      <c r="BE336" s="200" t="str">
        <f>$BE$6</f>
        <v>Incremental Cost (2019 $)</v>
      </c>
    </row>
    <row r="337" spans="3:57" x14ac:dyDescent="0.35">
      <c r="C337" s="2368" t="s">
        <v>772</v>
      </c>
      <c r="D337" s="2419" t="s">
        <v>739</v>
      </c>
      <c r="E337" s="2354" t="s">
        <v>773</v>
      </c>
      <c r="F337" s="2650">
        <f>ROUND(G348*G357*G358, 2)</f>
        <v>153.9</v>
      </c>
      <c r="G337" s="2018" t="s">
        <v>375</v>
      </c>
      <c r="H337" s="393">
        <f>VLOOKUP(G337,'CP FACTORS'!$A$3:$B$38, 2, FALSE)</f>
        <v>1.148238E-4</v>
      </c>
      <c r="I337" s="2019">
        <f t="shared" ref="I337" si="53">ROUND(H337*F337,6)</f>
        <v>1.7670999999999999E-2</v>
      </c>
      <c r="J337" s="124">
        <f>G361</f>
        <v>10</v>
      </c>
      <c r="K337" s="989">
        <f>G361</f>
        <v>10</v>
      </c>
      <c r="L337" s="2419" t="s">
        <v>184</v>
      </c>
      <c r="V337" s="3343" t="s">
        <v>30</v>
      </c>
      <c r="W337" s="1778"/>
      <c r="X337" s="1778"/>
      <c r="Y337" s="322"/>
      <c r="Z337" s="322"/>
      <c r="AA337" s="322"/>
      <c r="AB337" s="1599">
        <v>126.36</v>
      </c>
      <c r="AC337" s="1599">
        <v>153.9</v>
      </c>
      <c r="AD337" s="50">
        <v>153.9</v>
      </c>
      <c r="AE337" s="3087"/>
      <c r="AF337" s="3087"/>
      <c r="AG337" s="3087"/>
      <c r="AH337" s="1779"/>
      <c r="BB337" s="1974">
        <f t="shared" ref="BB337" si="54">(BD337)/(BE337)</f>
        <v>5.6374595831615339</v>
      </c>
      <c r="BC337" s="2381" t="str">
        <f t="shared" ref="BC337" si="55">CONCATENATE(G337," ",J337," Year EUL")</f>
        <v>Miscellaneous RES 10 Year EUL</v>
      </c>
      <c r="BD337" s="1972">
        <f>(INDEX('Avoided Cost Benefits'!$E$4:$E$859,MATCH(BC337,'Avoided Cost Benefits'!$A$4:$A$859,0)))*F337</f>
        <v>53.208679406904515</v>
      </c>
      <c r="BE337" s="1973">
        <f t="shared" ref="BE337" si="56">K337/(1.0595^(2020-2019))</f>
        <v>9.4384143463898056</v>
      </c>
    </row>
    <row r="338" spans="3:57" x14ac:dyDescent="0.35">
      <c r="C338" s="2368" t="s">
        <v>774</v>
      </c>
      <c r="D338" s="395" t="s">
        <v>547</v>
      </c>
      <c r="E338" s="2354" t="s">
        <v>4244</v>
      </c>
      <c r="F338" s="2650">
        <f>ROUND(G348*G357*G360, 2)</f>
        <v>151.96</v>
      </c>
      <c r="G338" s="2018" t="s">
        <v>375</v>
      </c>
      <c r="H338" s="393">
        <f>VLOOKUP(G338,'CP FACTORS'!$A$3:$B$38, 2, FALSE)</f>
        <v>1.148238E-4</v>
      </c>
      <c r="I338" s="2019">
        <f t="shared" ref="I338" si="57">ROUND(H338*F338,6)</f>
        <v>1.7448999999999999E-2</v>
      </c>
      <c r="J338" s="124">
        <f>G361</f>
        <v>10</v>
      </c>
      <c r="K338" s="989">
        <f>G362</f>
        <v>30</v>
      </c>
      <c r="L338" s="2419" t="s">
        <v>184</v>
      </c>
      <c r="V338" s="1592" t="s">
        <v>30</v>
      </c>
      <c r="W338" s="1778"/>
      <c r="X338" s="1778"/>
      <c r="Y338" s="322"/>
      <c r="Z338" s="322"/>
      <c r="AA338" s="322"/>
      <c r="AB338" s="1599">
        <v>126.36</v>
      </c>
      <c r="AC338" s="1599">
        <v>151.96</v>
      </c>
      <c r="AD338" s="50">
        <v>151.96</v>
      </c>
      <c r="AE338" s="3087"/>
      <c r="AF338" s="3087"/>
      <c r="AG338" s="3087"/>
      <c r="AH338" s="1779"/>
      <c r="BB338" s="1974">
        <f t="shared" ref="BB338" si="58">(BD338)/(BE338)</f>
        <v>1.8554653633468197</v>
      </c>
      <c r="BC338" s="2381" t="str">
        <f t="shared" ref="BC338" si="59">CONCATENATE(G338," ",J338," Year EUL")</f>
        <v>Miscellaneous RES 10 Year EUL</v>
      </c>
      <c r="BD338" s="1972">
        <f>(INDEX('Avoided Cost Benefits'!$E$4:$E$859,MATCH(BC338,'Avoided Cost Benefits'!$A$4:$A$859,0)))*F338</f>
        <v>52.537952713925989</v>
      </c>
      <c r="BE338" s="1973">
        <f t="shared" ref="BE338" si="60">K338/(1.0595^(2020-2019))</f>
        <v>28.315243039169417</v>
      </c>
    </row>
    <row r="339" spans="3:57" x14ac:dyDescent="0.35">
      <c r="H339" s="106" t="s">
        <v>394</v>
      </c>
      <c r="I339" s="132"/>
      <c r="L339" s="452"/>
      <c r="AH339" s="144"/>
    </row>
    <row r="340" spans="3:57" hidden="1" outlineLevel="1" x14ac:dyDescent="0.35">
      <c r="D340" s="152" t="s">
        <v>107</v>
      </c>
      <c r="AH340" s="144"/>
    </row>
    <row r="341" spans="3:57" hidden="1" outlineLevel="1" x14ac:dyDescent="0.35">
      <c r="AH341" s="144"/>
    </row>
    <row r="342" spans="3:57" hidden="1" outlineLevel="1" x14ac:dyDescent="0.35">
      <c r="AH342" s="144"/>
    </row>
    <row r="343" spans="3:57" hidden="1" outlineLevel="1" x14ac:dyDescent="0.35">
      <c r="AH343" s="144"/>
    </row>
    <row r="344" spans="3:57" hidden="1" outlineLevel="1" x14ac:dyDescent="0.35">
      <c r="AH344" s="144"/>
    </row>
    <row r="345" spans="3:57" hidden="1" outlineLevel="1" x14ac:dyDescent="0.35">
      <c r="AH345" s="144"/>
    </row>
    <row r="346" spans="3:57" hidden="1" outlineLevel="1" x14ac:dyDescent="0.35">
      <c r="AH346" s="144"/>
    </row>
    <row r="347" spans="3:57" hidden="1" outlineLevel="1" x14ac:dyDescent="0.35">
      <c r="D347" s="2423" t="s">
        <v>108</v>
      </c>
      <c r="E347" s="2404" t="s">
        <v>109</v>
      </c>
      <c r="F347" s="2423" t="s">
        <v>185</v>
      </c>
      <c r="G347" s="2331" t="s">
        <v>111</v>
      </c>
      <c r="H347" s="2331" t="s">
        <v>186</v>
      </c>
      <c r="I347" s="2331" t="s">
        <v>397</v>
      </c>
      <c r="V347" s="2031" t="s">
        <v>44</v>
      </c>
      <c r="W347" s="2033">
        <f>$W$6</f>
        <v>43252</v>
      </c>
      <c r="X347" s="2033">
        <f>$X$6</f>
        <v>43465</v>
      </c>
      <c r="Y347" s="2033">
        <f>$Y$6</f>
        <v>43800</v>
      </c>
      <c r="Z347" s="2033">
        <f>$Z$6</f>
        <v>43862</v>
      </c>
      <c r="AA347" s="2033">
        <f>$AA$6</f>
        <v>44013</v>
      </c>
      <c r="AB347" s="2033">
        <f>$AB$6</f>
        <v>44166</v>
      </c>
      <c r="AC347" s="2034">
        <f>$AC$6</f>
        <v>44531</v>
      </c>
      <c r="AD347" s="2034">
        <f>$AD$6</f>
        <v>44774</v>
      </c>
      <c r="AE347" s="2034" t="str">
        <f>$AE$6</f>
        <v>-</v>
      </c>
      <c r="AF347" s="2034" t="str">
        <f>$AF$6</f>
        <v>-</v>
      </c>
      <c r="AG347" s="2034" t="str">
        <f>$AG$6</f>
        <v>-</v>
      </c>
    </row>
    <row r="348" spans="3:57" hidden="1" outlineLevel="1" x14ac:dyDescent="0.35">
      <c r="D348" s="2354" t="s">
        <v>398</v>
      </c>
      <c r="E348" s="2367" t="s">
        <v>399</v>
      </c>
      <c r="F348" s="2352" t="s">
        <v>134</v>
      </c>
      <c r="G348" s="1435">
        <v>432</v>
      </c>
      <c r="H348" s="2419"/>
      <c r="I348" s="2419"/>
      <c r="V348" s="2354" t="s">
        <v>398</v>
      </c>
      <c r="W348" s="99"/>
      <c r="X348" s="99"/>
      <c r="Y348" s="99"/>
      <c r="Z348" s="99"/>
      <c r="AA348" s="99"/>
      <c r="AB348" s="998">
        <v>432</v>
      </c>
      <c r="AC348" s="2319">
        <v>432</v>
      </c>
      <c r="AD348" s="2319">
        <v>432</v>
      </c>
      <c r="AE348" s="89"/>
      <c r="AF348" s="89"/>
      <c r="AG348" s="89"/>
    </row>
    <row r="349" spans="3:57" hidden="1" outlineLevel="1" x14ac:dyDescent="0.35">
      <c r="D349" s="3890" t="s">
        <v>401</v>
      </c>
      <c r="E349" s="3890" t="s">
        <v>402</v>
      </c>
      <c r="F349" s="2020" t="s">
        <v>403</v>
      </c>
      <c r="G349" s="2021">
        <v>0.55000000000000004</v>
      </c>
      <c r="H349" s="2020" t="s">
        <v>404</v>
      </c>
      <c r="I349" s="2020"/>
      <c r="V349" s="3890" t="s">
        <v>401</v>
      </c>
      <c r="W349" s="99"/>
      <c r="X349" s="99"/>
      <c r="Y349" s="99"/>
      <c r="Z349" s="99"/>
      <c r="AA349" s="99"/>
      <c r="AB349" s="515">
        <v>0.55000000000000004</v>
      </c>
      <c r="AC349" s="188">
        <v>0.55000000000000004</v>
      </c>
      <c r="AD349" s="188">
        <v>0.55000000000000004</v>
      </c>
      <c r="AE349" s="89"/>
      <c r="AF349" s="89"/>
      <c r="AG349" s="89"/>
    </row>
    <row r="350" spans="3:57" hidden="1" outlineLevel="1" x14ac:dyDescent="0.35">
      <c r="D350" s="3890"/>
      <c r="E350" s="3890"/>
      <c r="F350" s="2020" t="s">
        <v>405</v>
      </c>
      <c r="G350" s="2021">
        <v>0.5</v>
      </c>
      <c r="H350" s="2020" t="s">
        <v>404</v>
      </c>
      <c r="I350" s="2020" t="s">
        <v>406</v>
      </c>
      <c r="V350" s="3890"/>
      <c r="W350" s="788"/>
      <c r="X350" s="788"/>
      <c r="Y350" s="788"/>
      <c r="Z350" s="788"/>
      <c r="AA350" s="788"/>
      <c r="AB350" s="515">
        <v>0.5</v>
      </c>
      <c r="AC350" s="787">
        <v>0.5</v>
      </c>
      <c r="AD350" s="787">
        <v>0.5</v>
      </c>
      <c r="AE350" s="786"/>
      <c r="AF350" s="786"/>
      <c r="AG350" s="786"/>
    </row>
    <row r="351" spans="3:57" hidden="1" outlineLevel="1" x14ac:dyDescent="0.35">
      <c r="D351" s="3890"/>
      <c r="E351" s="3890"/>
      <c r="F351" s="2020" t="s">
        <v>407</v>
      </c>
      <c r="G351" s="2021">
        <v>0.45</v>
      </c>
      <c r="H351" s="2020" t="s">
        <v>404</v>
      </c>
      <c r="I351" s="2020"/>
      <c r="V351" s="3890"/>
      <c r="W351" s="788"/>
      <c r="X351" s="788"/>
      <c r="Y351" s="788"/>
      <c r="Z351" s="788"/>
      <c r="AA351" s="788"/>
      <c r="AB351" s="515">
        <v>0.45</v>
      </c>
      <c r="AC351" s="787">
        <v>0.45</v>
      </c>
      <c r="AD351" s="787">
        <v>0.45</v>
      </c>
      <c r="AE351" s="786"/>
      <c r="AF351" s="786"/>
      <c r="AG351" s="786"/>
    </row>
    <row r="352" spans="3:57" hidden="1" outlineLevel="1" x14ac:dyDescent="0.35">
      <c r="D352" s="3890"/>
      <c r="E352" s="3890"/>
      <c r="F352" s="2020" t="s">
        <v>408</v>
      </c>
      <c r="G352" s="2021">
        <v>0.4</v>
      </c>
      <c r="H352" s="2020" t="s">
        <v>404</v>
      </c>
      <c r="I352" s="2020"/>
      <c r="V352" s="3890"/>
      <c r="W352" s="788"/>
      <c r="X352" s="788"/>
      <c r="Y352" s="788"/>
      <c r="Z352" s="788"/>
      <c r="AA352" s="788"/>
      <c r="AB352" s="515">
        <v>0.4</v>
      </c>
      <c r="AC352" s="787">
        <v>0.4</v>
      </c>
      <c r="AD352" s="787">
        <v>0.4</v>
      </c>
      <c r="AE352" s="786"/>
      <c r="AF352" s="786"/>
      <c r="AG352" s="786"/>
    </row>
    <row r="353" spans="4:33" hidden="1" outlineLevel="1" x14ac:dyDescent="0.35">
      <c r="D353" s="3890"/>
      <c r="E353" s="3890"/>
      <c r="F353" s="2020" t="s">
        <v>409</v>
      </c>
      <c r="G353" s="2021">
        <v>0.35</v>
      </c>
      <c r="H353" s="2020" t="s">
        <v>404</v>
      </c>
      <c r="I353" s="2020"/>
      <c r="V353" s="3890"/>
      <c r="W353" s="788"/>
      <c r="X353" s="788"/>
      <c r="Y353" s="788"/>
      <c r="Z353" s="788"/>
      <c r="AA353" s="788"/>
      <c r="AB353" s="515">
        <v>0.35</v>
      </c>
      <c r="AC353" s="787">
        <v>0.35</v>
      </c>
      <c r="AD353" s="787">
        <v>0.35</v>
      </c>
      <c r="AE353" s="786"/>
      <c r="AF353" s="786"/>
      <c r="AG353" s="786"/>
    </row>
    <row r="354" spans="4:33" hidden="1" outlineLevel="1" x14ac:dyDescent="0.35">
      <c r="D354" s="3890"/>
      <c r="E354" s="3890"/>
      <c r="F354" s="2020" t="s">
        <v>410</v>
      </c>
      <c r="G354" s="2021">
        <v>0.3</v>
      </c>
      <c r="H354" s="2020" t="s">
        <v>404</v>
      </c>
      <c r="I354" s="2020"/>
      <c r="V354" s="3890"/>
      <c r="W354" s="1773"/>
      <c r="X354" s="1773"/>
      <c r="Y354" s="1773"/>
      <c r="Z354" s="1773"/>
      <c r="AA354" s="1773"/>
      <c r="AB354" s="515">
        <v>0.3</v>
      </c>
      <c r="AC354" s="188">
        <v>0.3</v>
      </c>
      <c r="AD354" s="188">
        <v>0.3</v>
      </c>
      <c r="AE354" s="1774"/>
      <c r="AF354" s="1774"/>
      <c r="AG354" s="1774"/>
    </row>
    <row r="355" spans="4:33" hidden="1" outlineLevel="1" x14ac:dyDescent="0.35">
      <c r="D355" s="3890"/>
      <c r="E355" s="3890"/>
      <c r="F355" s="2020" t="s">
        <v>411</v>
      </c>
      <c r="G355" s="2021">
        <v>0.25</v>
      </c>
      <c r="H355" s="2020" t="s">
        <v>404</v>
      </c>
      <c r="I355" s="2020" t="s">
        <v>406</v>
      </c>
      <c r="V355" s="3890"/>
      <c r="W355" s="1773"/>
      <c r="X355" s="1773"/>
      <c r="Y355" s="1773"/>
      <c r="Z355" s="1773"/>
      <c r="AA355" s="1773"/>
      <c r="AB355" s="515">
        <v>0.25</v>
      </c>
      <c r="AC355" s="188">
        <v>0.25</v>
      </c>
      <c r="AD355" s="188">
        <v>0.25</v>
      </c>
      <c r="AE355" s="1774"/>
      <c r="AF355" s="1774"/>
      <c r="AG355" s="1774"/>
    </row>
    <row r="356" spans="4:33" hidden="1" outlineLevel="1" x14ac:dyDescent="0.35">
      <c r="D356" s="3890"/>
      <c r="E356" s="3890"/>
      <c r="F356" s="2020" t="s">
        <v>412</v>
      </c>
      <c r="G356" s="2021">
        <v>0.2</v>
      </c>
      <c r="H356" s="2020" t="s">
        <v>404</v>
      </c>
      <c r="I356" s="2020"/>
      <c r="V356" s="3890"/>
      <c r="W356" s="1773"/>
      <c r="X356" s="1773"/>
      <c r="Y356" s="1773"/>
      <c r="Z356" s="1773"/>
      <c r="AA356" s="1773"/>
      <c r="AB356" s="515">
        <v>0.2</v>
      </c>
      <c r="AC356" s="188">
        <v>0.2</v>
      </c>
      <c r="AD356" s="188">
        <v>0.2</v>
      </c>
      <c r="AE356" s="1774"/>
      <c r="AF356" s="1774"/>
      <c r="AG356" s="1774"/>
    </row>
    <row r="357" spans="4:33" hidden="1" outlineLevel="1" x14ac:dyDescent="0.35">
      <c r="D357" s="3890"/>
      <c r="E357" s="3890"/>
      <c r="F357" s="2020" t="s">
        <v>413</v>
      </c>
      <c r="G357" s="2022">
        <f>AVERAGE(G350,G355)</f>
        <v>0.375</v>
      </c>
      <c r="H357" s="2023" t="s">
        <v>414</v>
      </c>
      <c r="I357" s="2023"/>
      <c r="V357" s="3890"/>
      <c r="W357" s="1773"/>
      <c r="X357" s="1773"/>
      <c r="Y357" s="1773"/>
      <c r="Z357" s="1773"/>
      <c r="AA357" s="1773"/>
      <c r="AB357" s="1780">
        <v>0.375</v>
      </c>
      <c r="AC357" s="2017">
        <v>0.375</v>
      </c>
      <c r="AD357" s="2017">
        <v>0.375</v>
      </c>
      <c r="AE357" s="1774"/>
      <c r="AF357" s="1774"/>
      <c r="AG357" s="1774"/>
    </row>
    <row r="358" spans="4:33" hidden="1" outlineLevel="1" x14ac:dyDescent="0.35">
      <c r="D358" s="3892" t="s">
        <v>132</v>
      </c>
      <c r="E358" s="3892" t="s">
        <v>415</v>
      </c>
      <c r="F358" s="2352" t="s">
        <v>767</v>
      </c>
      <c r="G358" s="188">
        <f>G327</f>
        <v>0.95</v>
      </c>
      <c r="H358" s="2023" t="s">
        <v>775</v>
      </c>
      <c r="I358" s="2023"/>
      <c r="V358" s="3890" t="s">
        <v>132</v>
      </c>
      <c r="W358" s="1651"/>
      <c r="X358" s="1651"/>
      <c r="Y358" s="1651"/>
      <c r="Z358" s="1651"/>
      <c r="AA358" s="1651"/>
      <c r="AB358" s="1651">
        <v>1</v>
      </c>
      <c r="AC358" s="2318">
        <v>0.95</v>
      </c>
      <c r="AD358" s="1998">
        <v>0.95</v>
      </c>
      <c r="AE358" s="3264"/>
      <c r="AF358" s="3264"/>
      <c r="AG358" s="3264"/>
    </row>
    <row r="359" spans="4:33" hidden="1" outlineLevel="1" x14ac:dyDescent="0.35">
      <c r="D359" s="3893"/>
      <c r="E359" s="3893"/>
      <c r="F359" s="2352" t="s">
        <v>769</v>
      </c>
      <c r="G359" s="2017">
        <f>G328</f>
        <v>0.93799999999999994</v>
      </c>
      <c r="H359" s="2023" t="s">
        <v>775</v>
      </c>
      <c r="I359" s="2023"/>
      <c r="V359" s="3890"/>
      <c r="W359" s="1651"/>
      <c r="X359" s="1651"/>
      <c r="Y359" s="1651"/>
      <c r="Z359" s="1651"/>
      <c r="AA359" s="1651"/>
      <c r="AB359" s="1651">
        <v>0.78</v>
      </c>
      <c r="AC359" s="2318">
        <v>0.93799999999999994</v>
      </c>
      <c r="AD359" s="1998">
        <v>0.93799999999999994</v>
      </c>
      <c r="AE359" s="3264"/>
      <c r="AF359" s="3264"/>
      <c r="AG359" s="3264"/>
    </row>
    <row r="360" spans="4:33" hidden="1" outlineLevel="1" x14ac:dyDescent="0.35">
      <c r="D360" s="3894"/>
      <c r="E360" s="3894"/>
      <c r="F360" s="2348" t="s">
        <v>4240</v>
      </c>
      <c r="G360" s="2017">
        <f>G359</f>
        <v>0.93799999999999994</v>
      </c>
      <c r="H360" s="2023" t="s">
        <v>775</v>
      </c>
      <c r="I360" s="2023"/>
      <c r="V360" s="3890"/>
      <c r="W360" s="474"/>
      <c r="X360" s="474"/>
      <c r="Y360" s="474"/>
      <c r="Z360" s="474"/>
      <c r="AA360" s="474"/>
      <c r="AB360" s="1651">
        <v>0.78</v>
      </c>
      <c r="AC360" s="536">
        <v>0.93799999999999994</v>
      </c>
      <c r="AD360" s="537">
        <v>0.93799999999999994</v>
      </c>
      <c r="AE360" s="386"/>
      <c r="AF360" s="386"/>
      <c r="AG360" s="386"/>
    </row>
    <row r="361" spans="4:33" hidden="1" outlineLevel="1" x14ac:dyDescent="0.35">
      <c r="D361" s="2024" t="s">
        <v>180</v>
      </c>
      <c r="E361" s="2024" t="s">
        <v>166</v>
      </c>
      <c r="F361" s="2025" t="s">
        <v>134</v>
      </c>
      <c r="G361" s="2026">
        <v>10</v>
      </c>
      <c r="H361" s="2023"/>
      <c r="I361" s="2023"/>
      <c r="V361" s="2032" t="s">
        <v>180</v>
      </c>
      <c r="W361" s="567"/>
      <c r="X361" s="567"/>
      <c r="Y361" s="567"/>
      <c r="Z361" s="567"/>
      <c r="AA361" s="567"/>
      <c r="AB361" s="1781">
        <v>10</v>
      </c>
      <c r="AC361" s="139">
        <v>10</v>
      </c>
      <c r="AD361" s="139">
        <v>10</v>
      </c>
      <c r="AE361" s="387"/>
      <c r="AF361" s="387"/>
      <c r="AG361" s="387"/>
    </row>
    <row r="362" spans="4:33" hidden="1" outlineLevel="1" x14ac:dyDescent="0.35">
      <c r="D362" s="3901" t="s">
        <v>169</v>
      </c>
      <c r="E362" s="3902" t="s">
        <v>170</v>
      </c>
      <c r="F362" s="2027" t="s">
        <v>416</v>
      </c>
      <c r="G362" s="2028">
        <v>30</v>
      </c>
      <c r="H362" s="2027" t="s">
        <v>419</v>
      </c>
      <c r="I362" s="2029" t="s">
        <v>420</v>
      </c>
      <c r="V362" s="3891" t="s">
        <v>169</v>
      </c>
      <c r="W362" s="1599"/>
      <c r="X362" s="1599"/>
      <c r="Y362" s="1599"/>
      <c r="Z362" s="1599"/>
      <c r="AA362" s="1599"/>
      <c r="AB362" s="1782">
        <v>30</v>
      </c>
      <c r="AC362" s="1408">
        <v>30</v>
      </c>
      <c r="AD362" s="1408">
        <v>30</v>
      </c>
      <c r="AE362" s="3087"/>
      <c r="AF362" s="3087"/>
      <c r="AG362" s="3087"/>
    </row>
    <row r="363" spans="4:33" hidden="1" outlineLevel="1" x14ac:dyDescent="0.35">
      <c r="D363" s="3901"/>
      <c r="E363" s="3902"/>
      <c r="F363" s="2030" t="s">
        <v>417</v>
      </c>
      <c r="G363" s="2028">
        <v>60</v>
      </c>
      <c r="H363" s="2027" t="s">
        <v>421</v>
      </c>
      <c r="I363" s="2027" t="s">
        <v>421</v>
      </c>
      <c r="V363" s="3891"/>
      <c r="W363" s="479"/>
      <c r="X363" s="479"/>
      <c r="Y363" s="479"/>
      <c r="Z363" s="479"/>
      <c r="AA363" s="479"/>
      <c r="AB363" s="1782">
        <v>60</v>
      </c>
      <c r="AC363" s="1408">
        <v>60</v>
      </c>
      <c r="AD363" s="1408">
        <v>60</v>
      </c>
      <c r="AE363" s="3087"/>
      <c r="AF363" s="3087"/>
      <c r="AG363" s="3087"/>
    </row>
    <row r="364" spans="4:33" hidden="1" outlineLevel="1" x14ac:dyDescent="0.35"/>
    <row r="365" spans="4:33" collapsed="1" x14ac:dyDescent="0.35"/>
  </sheetData>
  <mergeCells count="443">
    <mergeCell ref="J137:K137"/>
    <mergeCell ref="J145:K145"/>
    <mergeCell ref="J146:K146"/>
    <mergeCell ref="J147:K147"/>
    <mergeCell ref="J148:K148"/>
    <mergeCell ref="J149:K149"/>
    <mergeCell ref="J138:K138"/>
    <mergeCell ref="V28:V29"/>
    <mergeCell ref="V90:V93"/>
    <mergeCell ref="J118:K118"/>
    <mergeCell ref="J119:K119"/>
    <mergeCell ref="J120:K120"/>
    <mergeCell ref="J123:K123"/>
    <mergeCell ref="J124:K124"/>
    <mergeCell ref="J127:K127"/>
    <mergeCell ref="V147:V150"/>
    <mergeCell ref="V145:V146"/>
    <mergeCell ref="V118:V120"/>
    <mergeCell ref="J126:K126"/>
    <mergeCell ref="J133:K133"/>
    <mergeCell ref="J135:K135"/>
    <mergeCell ref="V136:V138"/>
    <mergeCell ref="G39:H39"/>
    <mergeCell ref="G40:H40"/>
    <mergeCell ref="G41:H41"/>
    <mergeCell ref="E90:E93"/>
    <mergeCell ref="D90:D93"/>
    <mergeCell ref="V30:V33"/>
    <mergeCell ref="D30:D33"/>
    <mergeCell ref="D28:D29"/>
    <mergeCell ref="E98:E99"/>
    <mergeCell ref="D98:D99"/>
    <mergeCell ref="V98:V99"/>
    <mergeCell ref="E77:E83"/>
    <mergeCell ref="D77:D83"/>
    <mergeCell ref="E70:E76"/>
    <mergeCell ref="D70:D76"/>
    <mergeCell ref="V70:V76"/>
    <mergeCell ref="V77:V83"/>
    <mergeCell ref="D84:D85"/>
    <mergeCell ref="E84:E85"/>
    <mergeCell ref="V84:V85"/>
    <mergeCell ref="V196:V197"/>
    <mergeCell ref="V198:V201"/>
    <mergeCell ref="V186:V188"/>
    <mergeCell ref="V191:V192"/>
    <mergeCell ref="H182:I182"/>
    <mergeCell ref="H180:I180"/>
    <mergeCell ref="H175:I175"/>
    <mergeCell ref="H174:I174"/>
    <mergeCell ref="H173:I173"/>
    <mergeCell ref="H179:I179"/>
    <mergeCell ref="H178:I178"/>
    <mergeCell ref="H177:I177"/>
    <mergeCell ref="H176:I176"/>
    <mergeCell ref="J178:K178"/>
    <mergeCell ref="J181:K181"/>
    <mergeCell ref="J175:K175"/>
    <mergeCell ref="J192:K192"/>
    <mergeCell ref="J184:K184"/>
    <mergeCell ref="H188:I188"/>
    <mergeCell ref="H187:I187"/>
    <mergeCell ref="H181:I181"/>
    <mergeCell ref="H184:I184"/>
    <mergeCell ref="H183:I183"/>
    <mergeCell ref="V174:V175"/>
    <mergeCell ref="E362:E363"/>
    <mergeCell ref="D330:D331"/>
    <mergeCell ref="E330:E331"/>
    <mergeCell ref="B334:O334"/>
    <mergeCell ref="H326:I326"/>
    <mergeCell ref="H331:I331"/>
    <mergeCell ref="D248:D249"/>
    <mergeCell ref="E250:E253"/>
    <mergeCell ref="D250:D253"/>
    <mergeCell ref="H277:I277"/>
    <mergeCell ref="J280:L280"/>
    <mergeCell ref="J281:L281"/>
    <mergeCell ref="H316:I316"/>
    <mergeCell ref="E248:E249"/>
    <mergeCell ref="H317:I317"/>
    <mergeCell ref="H318:I318"/>
    <mergeCell ref="H319:I319"/>
    <mergeCell ref="H320:I320"/>
    <mergeCell ref="D327:D328"/>
    <mergeCell ref="E327:E328"/>
    <mergeCell ref="V349:V357"/>
    <mergeCell ref="V358:V360"/>
    <mergeCell ref="V362:V363"/>
    <mergeCell ref="D349:D357"/>
    <mergeCell ref="E349:E357"/>
    <mergeCell ref="D358:D360"/>
    <mergeCell ref="E358:E360"/>
    <mergeCell ref="V317:V318"/>
    <mergeCell ref="V319:V322"/>
    <mergeCell ref="V323:V326"/>
    <mergeCell ref="V330:V331"/>
    <mergeCell ref="V334:AH334"/>
    <mergeCell ref="H322:I322"/>
    <mergeCell ref="H323:I323"/>
    <mergeCell ref="H324:I324"/>
    <mergeCell ref="H325:I325"/>
    <mergeCell ref="H321:I321"/>
    <mergeCell ref="D319:D322"/>
    <mergeCell ref="E319:E322"/>
    <mergeCell ref="E323:E326"/>
    <mergeCell ref="D323:D326"/>
    <mergeCell ref="E317:E318"/>
    <mergeCell ref="D317:D318"/>
    <mergeCell ref="D362:D363"/>
    <mergeCell ref="V250:V253"/>
    <mergeCell ref="V248:V249"/>
    <mergeCell ref="V278:V279"/>
    <mergeCell ref="V275:V276"/>
    <mergeCell ref="V273:V274"/>
    <mergeCell ref="V270:V271"/>
    <mergeCell ref="E278:E279"/>
    <mergeCell ref="D278:D279"/>
    <mergeCell ref="H276:I276"/>
    <mergeCell ref="H275:I275"/>
    <mergeCell ref="H251:I251"/>
    <mergeCell ref="J276:L276"/>
    <mergeCell ref="J274:L274"/>
    <mergeCell ref="J271:L271"/>
    <mergeCell ref="J269:L269"/>
    <mergeCell ref="J270:L270"/>
    <mergeCell ref="J272:L272"/>
    <mergeCell ref="J273:L273"/>
    <mergeCell ref="J275:L275"/>
    <mergeCell ref="J277:L277"/>
    <mergeCell ref="J278:L278"/>
    <mergeCell ref="H249:I249"/>
    <mergeCell ref="H248:I248"/>
    <mergeCell ref="H274:I274"/>
    <mergeCell ref="V239:V241"/>
    <mergeCell ref="V236:V237"/>
    <mergeCell ref="E225:E226"/>
    <mergeCell ref="D225:D226"/>
    <mergeCell ref="H232:I232"/>
    <mergeCell ref="H231:I231"/>
    <mergeCell ref="H230:I230"/>
    <mergeCell ref="H229:I229"/>
    <mergeCell ref="H228:I228"/>
    <mergeCell ref="H227:I227"/>
    <mergeCell ref="H226:I226"/>
    <mergeCell ref="H225:I225"/>
    <mergeCell ref="D239:D241"/>
    <mergeCell ref="D236:D237"/>
    <mergeCell ref="E239:E241"/>
    <mergeCell ref="E236:E237"/>
    <mergeCell ref="H241:I241"/>
    <mergeCell ref="H240:I240"/>
    <mergeCell ref="H238:I238"/>
    <mergeCell ref="H237:I237"/>
    <mergeCell ref="H236:I236"/>
    <mergeCell ref="V222:V224"/>
    <mergeCell ref="V225:V226"/>
    <mergeCell ref="V230:V231"/>
    <mergeCell ref="V227:V228"/>
    <mergeCell ref="E232:E235"/>
    <mergeCell ref="D232:D235"/>
    <mergeCell ref="V232:V235"/>
    <mergeCell ref="H224:I224"/>
    <mergeCell ref="E222:E224"/>
    <mergeCell ref="D222:D224"/>
    <mergeCell ref="H223:I223"/>
    <mergeCell ref="H222:I222"/>
    <mergeCell ref="E227:E228"/>
    <mergeCell ref="D227:D228"/>
    <mergeCell ref="E230:E231"/>
    <mergeCell ref="D230:D231"/>
    <mergeCell ref="H235:I235"/>
    <mergeCell ref="H234:I234"/>
    <mergeCell ref="H233:I233"/>
    <mergeCell ref="V283:V285"/>
    <mergeCell ref="E288:E291"/>
    <mergeCell ref="D288:D291"/>
    <mergeCell ref="V292:V293"/>
    <mergeCell ref="V288:V291"/>
    <mergeCell ref="B298:N298"/>
    <mergeCell ref="J286:L286"/>
    <mergeCell ref="H283:I283"/>
    <mergeCell ref="H292:I292"/>
    <mergeCell ref="H294:I294"/>
    <mergeCell ref="V170:V172"/>
    <mergeCell ref="J292:L292"/>
    <mergeCell ref="J294:L294"/>
    <mergeCell ref="J295:L295"/>
    <mergeCell ref="J296:L296"/>
    <mergeCell ref="E292:E293"/>
    <mergeCell ref="D292:D293"/>
    <mergeCell ref="H293:I293"/>
    <mergeCell ref="H296:I296"/>
    <mergeCell ref="H295:I295"/>
    <mergeCell ref="E177:E178"/>
    <mergeCell ref="D177:D178"/>
    <mergeCell ref="E174:E175"/>
    <mergeCell ref="D174:D175"/>
    <mergeCell ref="E191:E192"/>
    <mergeCell ref="D191:D192"/>
    <mergeCell ref="E186:E188"/>
    <mergeCell ref="D186:D188"/>
    <mergeCell ref="E183:E184"/>
    <mergeCell ref="D183:D184"/>
    <mergeCell ref="J282:L282"/>
    <mergeCell ref="H291:I291"/>
    <mergeCell ref="E283:E285"/>
    <mergeCell ref="D283:D285"/>
    <mergeCell ref="H152:I152"/>
    <mergeCell ref="H191:I191"/>
    <mergeCell ref="H190:I190"/>
    <mergeCell ref="H189:I189"/>
    <mergeCell ref="J185:K185"/>
    <mergeCell ref="J186:K186"/>
    <mergeCell ref="J187:K187"/>
    <mergeCell ref="J188:K188"/>
    <mergeCell ref="J190:K190"/>
    <mergeCell ref="J191:K191"/>
    <mergeCell ref="J169:K169"/>
    <mergeCell ref="J189:K189"/>
    <mergeCell ref="J173:K173"/>
    <mergeCell ref="J174:K174"/>
    <mergeCell ref="J176:K176"/>
    <mergeCell ref="J177:K177"/>
    <mergeCell ref="J179:K179"/>
    <mergeCell ref="J180:K180"/>
    <mergeCell ref="J182:K182"/>
    <mergeCell ref="V154:AH154"/>
    <mergeCell ref="V177:V178"/>
    <mergeCell ref="V183:V184"/>
    <mergeCell ref="V179:V182"/>
    <mergeCell ref="H186:I186"/>
    <mergeCell ref="H185:I185"/>
    <mergeCell ref="J183:K183"/>
    <mergeCell ref="J139:K139"/>
    <mergeCell ref="J140:K140"/>
    <mergeCell ref="J141:K141"/>
    <mergeCell ref="J142:K142"/>
    <mergeCell ref="J143:K143"/>
    <mergeCell ref="J144:K144"/>
    <mergeCell ref="J151:K151"/>
    <mergeCell ref="J152:K152"/>
    <mergeCell ref="B154:N154"/>
    <mergeCell ref="H148:I148"/>
    <mergeCell ref="H146:I146"/>
    <mergeCell ref="J150:K150"/>
    <mergeCell ref="H147:I147"/>
    <mergeCell ref="H145:I145"/>
    <mergeCell ref="H149:I149"/>
    <mergeCell ref="H150:I150"/>
    <mergeCell ref="H151:I151"/>
    <mergeCell ref="D136:D138"/>
    <mergeCell ref="H142:I142"/>
    <mergeCell ref="H141:I141"/>
    <mergeCell ref="H140:I140"/>
    <mergeCell ref="H139:I139"/>
    <mergeCell ref="J170:K170"/>
    <mergeCell ref="J171:K171"/>
    <mergeCell ref="H144:I144"/>
    <mergeCell ref="H143:I143"/>
    <mergeCell ref="E147:E150"/>
    <mergeCell ref="H169:I169"/>
    <mergeCell ref="J136:K136"/>
    <mergeCell ref="E136:E138"/>
    <mergeCell ref="H138:I138"/>
    <mergeCell ref="D147:D150"/>
    <mergeCell ref="E145:E146"/>
    <mergeCell ref="D145:D146"/>
    <mergeCell ref="E170:E172"/>
    <mergeCell ref="D170:D172"/>
    <mergeCell ref="H170:I170"/>
    <mergeCell ref="H172:I172"/>
    <mergeCell ref="H171:I171"/>
    <mergeCell ref="J172:K172"/>
    <mergeCell ref="H137:I137"/>
    <mergeCell ref="E129:E132"/>
    <mergeCell ref="D129:D132"/>
    <mergeCell ref="V122:V124"/>
    <mergeCell ref="V129:V132"/>
    <mergeCell ref="V126:V128"/>
    <mergeCell ref="V133:V134"/>
    <mergeCell ref="J128:K128"/>
    <mergeCell ref="J129:K129"/>
    <mergeCell ref="J130:K130"/>
    <mergeCell ref="J131:K131"/>
    <mergeCell ref="J132:K132"/>
    <mergeCell ref="J134:K134"/>
    <mergeCell ref="H136:I136"/>
    <mergeCell ref="H123:I123"/>
    <mergeCell ref="H135:I135"/>
    <mergeCell ref="H134:I134"/>
    <mergeCell ref="V22:V23"/>
    <mergeCell ref="D25:D26"/>
    <mergeCell ref="V25:V26"/>
    <mergeCell ref="D94:D97"/>
    <mergeCell ref="E94:E97"/>
    <mergeCell ref="D34:D35"/>
    <mergeCell ref="V34:V35"/>
    <mergeCell ref="D36:D37"/>
    <mergeCell ref="V36:V37"/>
    <mergeCell ref="D39:D40"/>
    <mergeCell ref="V39:V40"/>
    <mergeCell ref="B43:N43"/>
    <mergeCell ref="V43:AH43"/>
    <mergeCell ref="V94:V97"/>
    <mergeCell ref="I90:I93"/>
    <mergeCell ref="G35:H35"/>
    <mergeCell ref="G34:H34"/>
    <mergeCell ref="G38:H38"/>
    <mergeCell ref="D122:D124"/>
    <mergeCell ref="D126:D128"/>
    <mergeCell ref="A1:O1"/>
    <mergeCell ref="D2:J2"/>
    <mergeCell ref="B4:N4"/>
    <mergeCell ref="D133:D134"/>
    <mergeCell ref="G21:H21"/>
    <mergeCell ref="G22:H22"/>
    <mergeCell ref="G27:H27"/>
    <mergeCell ref="G26:H26"/>
    <mergeCell ref="G25:H25"/>
    <mergeCell ref="G24:H24"/>
    <mergeCell ref="G23:H23"/>
    <mergeCell ref="G33:H33"/>
    <mergeCell ref="G32:H32"/>
    <mergeCell ref="G31:H31"/>
    <mergeCell ref="G30:H30"/>
    <mergeCell ref="G29:H29"/>
    <mergeCell ref="G28:H28"/>
    <mergeCell ref="G37:H37"/>
    <mergeCell ref="G36:H36"/>
    <mergeCell ref="B102:N102"/>
    <mergeCell ref="J117:K117"/>
    <mergeCell ref="J121:K121"/>
    <mergeCell ref="J122:K122"/>
    <mergeCell ref="J125:K125"/>
    <mergeCell ref="V4:AH4"/>
    <mergeCell ref="D22:D23"/>
    <mergeCell ref="H117:I117"/>
    <mergeCell ref="H121:I121"/>
    <mergeCell ref="H120:I120"/>
    <mergeCell ref="H119:I119"/>
    <mergeCell ref="H133:I133"/>
    <mergeCell ref="H132:I132"/>
    <mergeCell ref="H131:I131"/>
    <mergeCell ref="H130:I130"/>
    <mergeCell ref="H128:I128"/>
    <mergeCell ref="H127:I127"/>
    <mergeCell ref="H126:I126"/>
    <mergeCell ref="H118:I118"/>
    <mergeCell ref="E122:E124"/>
    <mergeCell ref="E126:E128"/>
    <mergeCell ref="E133:E134"/>
    <mergeCell ref="H129:I129"/>
    <mergeCell ref="H125:I125"/>
    <mergeCell ref="H124:I124"/>
    <mergeCell ref="E118:E120"/>
    <mergeCell ref="D118:D120"/>
    <mergeCell ref="H122:I122"/>
    <mergeCell ref="V102:AH102"/>
    <mergeCell ref="E198:E201"/>
    <mergeCell ref="D198:D201"/>
    <mergeCell ref="E196:E197"/>
    <mergeCell ref="D196:D197"/>
    <mergeCell ref="H195:I195"/>
    <mergeCell ref="H194:I194"/>
    <mergeCell ref="H193:I193"/>
    <mergeCell ref="B206:N206"/>
    <mergeCell ref="E179:E182"/>
    <mergeCell ref="D179:D182"/>
    <mergeCell ref="H192:I192"/>
    <mergeCell ref="J200:K200"/>
    <mergeCell ref="H203:I203"/>
    <mergeCell ref="H202:I202"/>
    <mergeCell ref="J203:K203"/>
    <mergeCell ref="H201:I201"/>
    <mergeCell ref="H200:I200"/>
    <mergeCell ref="H199:I199"/>
    <mergeCell ref="H198:I198"/>
    <mergeCell ref="H197:I197"/>
    <mergeCell ref="H196:I196"/>
    <mergeCell ref="H245:I245"/>
    <mergeCell ref="H244:I244"/>
    <mergeCell ref="H255:I255"/>
    <mergeCell ref="H254:I254"/>
    <mergeCell ref="H253:I253"/>
    <mergeCell ref="H252:I252"/>
    <mergeCell ref="H250:I250"/>
    <mergeCell ref="H288:I288"/>
    <mergeCell ref="H290:I290"/>
    <mergeCell ref="H285:I285"/>
    <mergeCell ref="H286:I286"/>
    <mergeCell ref="H287:I287"/>
    <mergeCell ref="H289:I289"/>
    <mergeCell ref="H269:I269"/>
    <mergeCell ref="B257:N257"/>
    <mergeCell ref="H221:I221"/>
    <mergeCell ref="H239:I239"/>
    <mergeCell ref="E286:E287"/>
    <mergeCell ref="D286:D287"/>
    <mergeCell ref="H270:I270"/>
    <mergeCell ref="E275:E276"/>
    <mergeCell ref="D275:D276"/>
    <mergeCell ref="E273:E274"/>
    <mergeCell ref="D273:D274"/>
    <mergeCell ref="E270:E271"/>
    <mergeCell ref="D270:D271"/>
    <mergeCell ref="H281:I281"/>
    <mergeCell ref="H280:I280"/>
    <mergeCell ref="H279:I279"/>
    <mergeCell ref="H278:I278"/>
    <mergeCell ref="H271:I271"/>
    <mergeCell ref="H272:I272"/>
    <mergeCell ref="H273:I273"/>
    <mergeCell ref="H284:I284"/>
    <mergeCell ref="H282:I282"/>
    <mergeCell ref="H247:I247"/>
    <mergeCell ref="H246:I246"/>
    <mergeCell ref="H243:I243"/>
    <mergeCell ref="H242:I242"/>
    <mergeCell ref="V327:V328"/>
    <mergeCell ref="J193:K193"/>
    <mergeCell ref="J194:K194"/>
    <mergeCell ref="J195:K195"/>
    <mergeCell ref="J196:K196"/>
    <mergeCell ref="J197:K197"/>
    <mergeCell ref="J198:K198"/>
    <mergeCell ref="J199:K199"/>
    <mergeCell ref="J201:K201"/>
    <mergeCell ref="J202:K202"/>
    <mergeCell ref="J289:L289"/>
    <mergeCell ref="J290:L290"/>
    <mergeCell ref="J291:L291"/>
    <mergeCell ref="J293:L293"/>
    <mergeCell ref="J288:L288"/>
    <mergeCell ref="J287:L287"/>
    <mergeCell ref="J285:L285"/>
    <mergeCell ref="J284:L284"/>
    <mergeCell ref="J283:L283"/>
    <mergeCell ref="J279:L279"/>
    <mergeCell ref="V206:AH206"/>
    <mergeCell ref="V257:AH257"/>
    <mergeCell ref="V298:AH298"/>
    <mergeCell ref="V286:V287"/>
  </mergeCells>
  <conditionalFormatting sqref="AH7:AH10 AH105:AH108 AH157:AH160 AH209:AH212 AH260:AH263">
    <cfRule type="cellIs" dxfId="306" priority="37" operator="lessThan">
      <formula>-0.1</formula>
    </cfRule>
    <cfRule type="cellIs" dxfId="305" priority="38" operator="greaterThan">
      <formula>0.1</formula>
    </cfRule>
  </conditionalFormatting>
  <conditionalFormatting sqref="AH46:AH57">
    <cfRule type="cellIs" dxfId="304" priority="35" operator="lessThan">
      <formula>-0.1</formula>
    </cfRule>
    <cfRule type="cellIs" dxfId="303" priority="36" operator="greaterThan">
      <formula>0.1</formula>
    </cfRule>
  </conditionalFormatting>
  <conditionalFormatting sqref="AH301:AH309">
    <cfRule type="cellIs" dxfId="302" priority="25" operator="lessThan">
      <formula>-0.1</formula>
    </cfRule>
    <cfRule type="cellIs" dxfId="301" priority="26" operator="greaterThan">
      <formula>0.1</formula>
    </cfRule>
  </conditionalFormatting>
  <conditionalFormatting sqref="AH11">
    <cfRule type="cellIs" dxfId="300" priority="23" operator="lessThan">
      <formula>-0.1</formula>
    </cfRule>
    <cfRule type="cellIs" dxfId="299" priority="24" operator="greaterThan">
      <formula>0.1</formula>
    </cfRule>
  </conditionalFormatting>
  <conditionalFormatting sqref="B335:B336 B1:B326 B329:B333 B338:B1048576">
    <cfRule type="cellIs" dxfId="298" priority="22" operator="equal">
      <formula>"x"</formula>
    </cfRule>
  </conditionalFormatting>
  <conditionalFormatting sqref="E11">
    <cfRule type="cellIs" dxfId="297" priority="21" operator="equal">
      <formula>"x"</formula>
    </cfRule>
  </conditionalFormatting>
  <conditionalFormatting sqref="H357">
    <cfRule type="cellIs" dxfId="296" priority="16" operator="equal">
      <formula>"x"</formula>
    </cfRule>
  </conditionalFormatting>
  <conditionalFormatting sqref="D347:E348 D349 F363 G347:H348 F348 D358 H349:H356 D361:H361 G349:G357 H362:H363">
    <cfRule type="cellIs" dxfId="295" priority="20" operator="equal">
      <formula>"x"</formula>
    </cfRule>
  </conditionalFormatting>
  <conditionalFormatting sqref="F347">
    <cfRule type="cellIs" dxfId="294" priority="19" operator="equal">
      <formula>"x"</formula>
    </cfRule>
  </conditionalFormatting>
  <conditionalFormatting sqref="I347:I363">
    <cfRule type="cellIs" dxfId="293" priority="18" operator="equal">
      <formula>"x"</formula>
    </cfRule>
  </conditionalFormatting>
  <conditionalFormatting sqref="F349:F357">
    <cfRule type="cellIs" dxfId="292" priority="17" operator="equal">
      <formula>"x"</formula>
    </cfRule>
  </conditionalFormatting>
  <conditionalFormatting sqref="B334:O334">
    <cfRule type="cellIs" dxfId="291" priority="15" operator="equal">
      <formula>"x"</formula>
    </cfRule>
  </conditionalFormatting>
  <conditionalFormatting sqref="C336:L336 F339:L339 F338:G338 I338:L338">
    <cfRule type="cellIs" dxfId="290" priority="14" operator="equal">
      <formula>"x"</formula>
    </cfRule>
  </conditionalFormatting>
  <conditionalFormatting sqref="C339:E341">
    <cfRule type="cellIs" dxfId="289" priority="13" operator="equal">
      <formula>"x"</formula>
    </cfRule>
  </conditionalFormatting>
  <conditionalFormatting sqref="C342:E343">
    <cfRule type="cellIs" dxfId="288" priority="12" operator="equal">
      <formula>"x"</formula>
    </cfRule>
  </conditionalFormatting>
  <conditionalFormatting sqref="AH338:AH346">
    <cfRule type="cellIs" dxfId="287" priority="10" operator="lessThan">
      <formula>-0.1</formula>
    </cfRule>
    <cfRule type="cellIs" dxfId="286" priority="11" operator="greaterThan">
      <formula>0.1</formula>
    </cfRule>
  </conditionalFormatting>
  <conditionalFormatting sqref="V348:V349 V358 V361">
    <cfRule type="cellIs" dxfId="285" priority="9" operator="equal">
      <formula>"x"</formula>
    </cfRule>
  </conditionalFormatting>
  <conditionalFormatting sqref="AB361 AB348:AB357">
    <cfRule type="cellIs" dxfId="284" priority="8" operator="equal">
      <formula>"x"</formula>
    </cfRule>
  </conditionalFormatting>
  <conditionalFormatting sqref="B327:B328">
    <cfRule type="cellIs" dxfId="283" priority="7" operator="equal">
      <formula>"x"</formula>
    </cfRule>
  </conditionalFormatting>
  <conditionalFormatting sqref="H358:H360">
    <cfRule type="cellIs" dxfId="282" priority="6" operator="equal">
      <formula>"x"</formula>
    </cfRule>
  </conditionalFormatting>
  <conditionalFormatting sqref="B337">
    <cfRule type="cellIs" dxfId="281" priority="5" operator="equal">
      <formula>"x"</formula>
    </cfRule>
  </conditionalFormatting>
  <conditionalFormatting sqref="D337 F337:G337 I337:L337">
    <cfRule type="cellIs" dxfId="280" priority="4" operator="equal">
      <formula>"x"</formula>
    </cfRule>
  </conditionalFormatting>
  <conditionalFormatting sqref="AH337">
    <cfRule type="cellIs" dxfId="279" priority="2" operator="lessThan">
      <formula>-0.1</formula>
    </cfRule>
    <cfRule type="cellIs" dxfId="278" priority="3" operator="greaterThan">
      <formula>0.1</formula>
    </cfRule>
  </conditionalFormatting>
  <conditionalFormatting sqref="AC361:AD361">
    <cfRule type="cellIs" dxfId="277" priority="1" operator="equal">
      <formula>"x"</formula>
    </cfRule>
  </conditionalFormatting>
  <hyperlinks>
    <hyperlink ref="H141" r:id="rId1" display="http://ilsagfiles.org/SAG_files/Technical_Reference_Manual/Version_5/Final/IL-TRM_Version_5.0_dated_February-11-2016_Final_Compiled_Volumes_1-4.pdf" xr:uid="{00000000-0004-0000-0400-000000000000}"/>
    <hyperlink ref="H143" r:id="rId2" display="http://www.nrel.gov/docs/fy10osti/47246.pdf" xr:uid="{00000000-0004-0000-0400-000001000000}"/>
    <hyperlink ref="H133" r:id="rId3" display="http://ilsagfiles.org/SAG_files/Technical_Reference_Manual/Version_5/Final/IL-TRM_Version_5.0_dated_February-11-2016_Final_Compiled_Volumes_1-4.pdf" xr:uid="{00000000-0004-0000-0400-000002000000}"/>
    <hyperlink ref="H191" r:id="rId4" display="http://ilsagfiles.org/SAG_files/Technical_Reference_Manual/Version_5/Final/IL-TRM_Version_5.0_dated_February-11-2016_Final_Compiled_Volumes_1-4.pdf" xr:uid="{00000000-0004-0000-0400-000003000000}"/>
    <hyperlink ref="H194" r:id="rId5" display="http://www.nrel.gov/docs/fy10osti/47246.pdf" xr:uid="{00000000-0004-0000-0400-000004000000}"/>
    <hyperlink ref="H193" r:id="rId6" display="https://www.efis.psc.mo.gov/mpsc/commoncomponents/viewdocument.asp?DocId=935658483" xr:uid="{00000000-0004-0000-0400-000005000000}"/>
    <hyperlink ref="H183" r:id="rId7" display="http://ilsagfiles.org/SAG_files/Technical_Reference_Manual/Version_5/Final/IL-TRM_Version_5.0_dated_February-11-2016_Final_Compiled_Volumes_1-4.pdf" xr:uid="{00000000-0004-0000-0400-000006000000}"/>
    <hyperlink ref="H245" r:id="rId8" display="https://www.efis.psc.mo.gov/mpsc/commoncomponents/viewdocument.asp?DocId=935658483" xr:uid="{00000000-0004-0000-0400-000007000000}"/>
    <hyperlink ref="H246" r:id="rId9" display="http://www.nrel.gov/docs/fy10osti/47246.pdf" xr:uid="{00000000-0004-0000-0400-000008000000}"/>
  </hyperlinks>
  <pageMargins left="0.7" right="0.7" top="0.75" bottom="0.75" header="0.3" footer="0.3"/>
  <pageSetup scale="10" fitToHeight="0" orientation="landscape" r:id="rId10"/>
  <rowBreaks count="1" manualBreakCount="1">
    <brk id="297" max="69" man="1"/>
  </rowBreaks>
  <drawing r:id="rId11"/>
  <legacyDrawing r:id="rId1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FFFF00"/>
    <pageSetUpPr fitToPage="1"/>
  </sheetPr>
  <dimension ref="A1:BH4678"/>
  <sheetViews>
    <sheetView zoomScale="70" zoomScaleNormal="70" workbookViewId="0">
      <selection sqref="A1:O1"/>
    </sheetView>
  </sheetViews>
  <sheetFormatPr defaultColWidth="9.1796875" defaultRowHeight="14.5" outlineLevelRow="1" x14ac:dyDescent="0.35"/>
  <cols>
    <col min="1" max="1" width="6" customWidth="1"/>
    <col min="2" max="2" width="27.1796875" customWidth="1"/>
    <col min="3" max="3" width="19.1796875" customWidth="1"/>
    <col min="4" max="4" width="17.81640625" customWidth="1"/>
    <col min="5" max="5" width="67.7265625" customWidth="1"/>
    <col min="6" max="8" width="21.54296875" customWidth="1"/>
    <col min="9" max="9" width="25.7265625" customWidth="1"/>
    <col min="10" max="10" width="23.81640625" customWidth="1"/>
    <col min="11" max="11" width="13" customWidth="1"/>
    <col min="12" max="12" width="18.1796875" customWidth="1"/>
    <col min="13" max="13" width="17" customWidth="1"/>
    <col min="14" max="14" width="11.1796875" customWidth="1"/>
    <col min="15" max="15" width="11.81640625" customWidth="1"/>
    <col min="16" max="16" width="14" customWidth="1"/>
    <col min="17" max="17" width="16.81640625" customWidth="1"/>
    <col min="18" max="18" width="21.81640625" customWidth="1"/>
    <col min="19" max="19" width="14.453125" customWidth="1"/>
    <col min="20" max="20" width="9.1796875" customWidth="1"/>
    <col min="21" max="21" width="11.81640625" customWidth="1"/>
    <col min="22" max="22" width="20.54296875" customWidth="1"/>
    <col min="23" max="23" width="15.453125" customWidth="1"/>
    <col min="24" max="24" width="18" customWidth="1"/>
    <col min="25" max="26" width="16.7265625" customWidth="1"/>
    <col min="27" max="28" width="17.453125" customWidth="1"/>
    <col min="29" max="29" width="18.7265625" customWidth="1"/>
    <col min="30" max="33" width="15.453125" customWidth="1"/>
    <col min="34" max="35" width="9.1796875" customWidth="1"/>
    <col min="36" max="36" width="14.81640625" customWidth="1"/>
    <col min="37" max="51" width="9.1796875" customWidth="1"/>
    <col min="52" max="52" width="12.1796875" customWidth="1"/>
    <col min="53" max="53" width="9.1796875" customWidth="1"/>
    <col min="54" max="54" width="13.1796875" bestFit="1" customWidth="1"/>
    <col min="55" max="55" width="26.453125" customWidth="1"/>
    <col min="56" max="56" width="13.1796875" customWidth="1"/>
    <col min="57" max="57" width="19" customWidth="1"/>
    <col min="59" max="59" width="9" style="3391" customWidth="1"/>
    <col min="60" max="60" width="10" style="3391" customWidth="1"/>
    <col min="61" max="16384" width="9.1796875" style="3391"/>
  </cols>
  <sheetData>
    <row r="1" spans="1:58" s="725" customFormat="1" ht="18.5" x14ac:dyDescent="0.45">
      <c r="A1" s="3657" t="s">
        <v>776</v>
      </c>
      <c r="B1" s="3853"/>
      <c r="C1" s="3853"/>
      <c r="D1" s="3853"/>
      <c r="E1" s="3853"/>
      <c r="F1" s="3853"/>
      <c r="G1" s="3853"/>
      <c r="H1" s="3853"/>
      <c r="I1" s="3853"/>
      <c r="J1" s="3853"/>
      <c r="K1" s="3853"/>
      <c r="L1" s="3853"/>
      <c r="M1" s="3853"/>
      <c r="N1" s="3853"/>
      <c r="O1" s="3853"/>
      <c r="P1" s="3659"/>
      <c r="Q1" s="4025"/>
      <c r="R1" s="4025"/>
      <c r="V1" s="2035"/>
      <c r="W1" s="27"/>
      <c r="X1" s="27"/>
      <c r="Y1" s="2825"/>
      <c r="Z1" s="2825"/>
      <c r="AA1" s="2825"/>
      <c r="AB1" s="2825"/>
      <c r="AC1" s="2825"/>
      <c r="AD1" s="2825"/>
      <c r="AE1" s="2825"/>
      <c r="AF1" s="2825"/>
      <c r="AG1" s="2825"/>
      <c r="AH1" s="2825"/>
      <c r="AI1" s="2826"/>
      <c r="AJ1" s="2826"/>
      <c r="AK1" s="2826"/>
      <c r="AL1" s="2826"/>
      <c r="AM1" s="2826"/>
      <c r="AN1" s="2826"/>
      <c r="AO1" s="2826"/>
      <c r="AP1" s="2826"/>
      <c r="AQ1" s="2826"/>
      <c r="AR1" s="2826"/>
      <c r="AS1" s="2826"/>
      <c r="AT1" s="2826"/>
      <c r="AU1" s="2826"/>
      <c r="AV1" s="2826"/>
      <c r="AW1" s="2826"/>
      <c r="AX1" s="2826"/>
      <c r="AY1" s="2826"/>
      <c r="AZ1" s="2826"/>
      <c r="BA1" s="2826"/>
      <c r="BB1" s="497"/>
      <c r="BC1" s="498"/>
      <c r="BD1" s="2827"/>
      <c r="BE1" s="2826"/>
      <c r="BF1" s="2826"/>
    </row>
    <row r="2" spans="1:58" s="725" customFormat="1" ht="30" hidden="1" customHeight="1" outlineLevel="1" x14ac:dyDescent="0.5">
      <c r="A2" s="1662"/>
      <c r="B2" s="1081"/>
      <c r="C2" s="126"/>
      <c r="D2" s="3661" t="s">
        <v>2243</v>
      </c>
      <c r="E2" s="3662"/>
      <c r="F2" s="3663"/>
      <c r="G2" s="3663"/>
      <c r="H2" s="3663"/>
      <c r="I2" s="3663"/>
      <c r="J2" s="3663"/>
      <c r="K2" s="724"/>
      <c r="L2" s="724"/>
      <c r="W2" s="2826"/>
      <c r="X2" s="2826"/>
      <c r="Y2" s="2826"/>
      <c r="Z2" s="2826"/>
      <c r="AA2" s="2826"/>
      <c r="AB2" s="2826"/>
      <c r="AC2" s="2826"/>
      <c r="AD2" s="2826"/>
      <c r="AE2" s="2826"/>
      <c r="AF2" s="2826"/>
      <c r="AG2" s="2826"/>
      <c r="AH2" s="2826"/>
      <c r="AI2" s="2826"/>
      <c r="AJ2" s="2826"/>
      <c r="AK2" s="2826"/>
      <c r="AL2" s="2826"/>
      <c r="AM2" s="2826"/>
      <c r="AN2" s="2826"/>
      <c r="AO2" s="2826"/>
      <c r="AP2" s="2826"/>
      <c r="AQ2" s="2826"/>
      <c r="AR2" s="2826"/>
      <c r="AS2" s="2826"/>
      <c r="AT2" s="2826"/>
      <c r="AU2" s="2826"/>
      <c r="AV2" s="2826"/>
      <c r="AW2" s="2826"/>
      <c r="AX2" s="2826"/>
      <c r="AY2" s="2826"/>
      <c r="AZ2" s="2826"/>
      <c r="BA2" s="2826"/>
      <c r="BB2" s="497"/>
      <c r="BC2" s="498"/>
      <c r="BD2" s="2827"/>
      <c r="BE2" s="2826"/>
      <c r="BF2" s="2826"/>
    </row>
    <row r="3" spans="1:58" s="725" customFormat="1" ht="33.75" customHeight="1" collapsed="1" x14ac:dyDescent="0.35">
      <c r="A3" s="1662"/>
      <c r="C3" s="127"/>
      <c r="D3" s="128"/>
      <c r="E3" s="128"/>
      <c r="F3" s="127"/>
      <c r="G3" s="128"/>
      <c r="H3" s="127"/>
      <c r="I3" s="127"/>
      <c r="J3" s="127"/>
      <c r="M3" s="1116"/>
      <c r="W3" s="2826"/>
      <c r="X3" s="2826"/>
      <c r="Y3" s="2826"/>
      <c r="Z3" s="2826"/>
      <c r="AA3" s="2826"/>
      <c r="AB3" s="2826"/>
      <c r="AC3" s="2826"/>
      <c r="AD3" s="2826"/>
      <c r="AE3" s="2826"/>
      <c r="AF3" s="2826"/>
      <c r="AG3" s="2826"/>
      <c r="AH3" s="2826"/>
      <c r="AI3" s="2826"/>
      <c r="AJ3" s="2826"/>
      <c r="AK3" s="2826"/>
      <c r="AL3" s="2826"/>
      <c r="AM3" s="2826"/>
      <c r="AN3" s="2826"/>
      <c r="AO3" s="2826"/>
      <c r="AP3" s="2826"/>
      <c r="AQ3" s="2826"/>
      <c r="AR3" s="2826"/>
      <c r="AS3" s="2826"/>
      <c r="AT3" s="2826"/>
      <c r="AU3" s="2826"/>
      <c r="AV3" s="2826"/>
      <c r="AW3" s="2826"/>
      <c r="AX3" s="2826"/>
      <c r="AY3" s="2826"/>
      <c r="AZ3" s="2826"/>
      <c r="BA3" s="2826"/>
      <c r="BB3" s="499"/>
      <c r="BC3" s="498"/>
      <c r="BD3" s="2827"/>
      <c r="BE3" s="2826"/>
      <c r="BF3" s="2826"/>
    </row>
    <row r="4" spans="1:58" x14ac:dyDescent="0.35">
      <c r="A4" s="1071"/>
      <c r="B4" s="3664" t="s">
        <v>777</v>
      </c>
      <c r="C4" s="3665"/>
      <c r="D4" s="3665"/>
      <c r="E4" s="3665"/>
      <c r="F4" s="3665"/>
      <c r="G4" s="3665"/>
      <c r="H4" s="3665"/>
      <c r="I4" s="3665"/>
      <c r="J4" s="3665"/>
      <c r="K4" s="3665"/>
      <c r="L4" s="3665"/>
      <c r="M4" s="3665"/>
      <c r="N4" s="3665"/>
      <c r="O4" s="3665"/>
      <c r="P4" s="3665"/>
      <c r="Q4" s="4026"/>
      <c r="R4" s="756"/>
      <c r="S4" s="106"/>
      <c r="T4" s="106"/>
      <c r="U4" s="106"/>
      <c r="V4" s="3664" t="str">
        <f>B4</f>
        <v>ECM/ Blower Motor</v>
      </c>
      <c r="W4" s="3665"/>
      <c r="X4" s="3665"/>
      <c r="Y4" s="3665"/>
      <c r="Z4" s="3665"/>
      <c r="AA4" s="3665"/>
      <c r="AB4" s="3665"/>
      <c r="AC4" s="4018"/>
      <c r="AD4" s="4018"/>
      <c r="AE4" s="4018"/>
      <c r="AF4" s="4018"/>
      <c r="AG4" s="4018"/>
      <c r="AH4" s="4019"/>
      <c r="AI4" s="156"/>
      <c r="AJ4" s="156"/>
      <c r="AK4" s="156"/>
      <c r="AL4" s="156"/>
      <c r="AM4" s="156"/>
      <c r="AN4" s="156"/>
      <c r="AO4" s="156"/>
      <c r="AP4" s="156"/>
      <c r="AQ4" s="156"/>
      <c r="AR4" s="156"/>
      <c r="AS4" s="156"/>
      <c r="AT4" s="156"/>
      <c r="AU4" s="156"/>
      <c r="AV4" s="156"/>
      <c r="AW4" s="156"/>
      <c r="AX4" s="156"/>
      <c r="AY4" s="156"/>
      <c r="AZ4" s="156"/>
      <c r="BA4" s="156"/>
      <c r="BB4" s="2828"/>
      <c r="BC4" s="452"/>
      <c r="BD4" s="2827"/>
      <c r="BE4" s="156"/>
      <c r="BF4" s="156"/>
    </row>
    <row r="5" spans="1:58" x14ac:dyDescent="0.35">
      <c r="A5" s="1663"/>
      <c r="B5" s="106"/>
      <c r="C5" s="753"/>
      <c r="D5" s="1339"/>
      <c r="E5" s="1339"/>
      <c r="F5" s="754"/>
      <c r="G5" s="1339"/>
      <c r="H5" s="754"/>
      <c r="I5" s="754"/>
      <c r="J5" s="754"/>
      <c r="K5" s="754"/>
      <c r="L5" s="1340"/>
      <c r="M5" s="756"/>
      <c r="N5" s="756"/>
      <c r="O5" s="756"/>
      <c r="P5" s="756"/>
      <c r="Q5" s="756"/>
      <c r="R5" s="756"/>
      <c r="S5" s="106"/>
      <c r="T5" s="106"/>
      <c r="U5" s="106"/>
      <c r="V5" s="106"/>
      <c r="W5" s="156"/>
      <c r="X5" s="156"/>
      <c r="Y5" s="156"/>
      <c r="Z5" s="156"/>
      <c r="AA5" s="156"/>
      <c r="AB5" s="156"/>
      <c r="AC5" s="156"/>
      <c r="AD5" s="156"/>
      <c r="AE5" s="156"/>
      <c r="AF5" s="156"/>
      <c r="AG5" s="156"/>
      <c r="AH5" s="156"/>
      <c r="AI5" s="156"/>
      <c r="AJ5" s="156"/>
      <c r="AK5" s="156"/>
      <c r="AL5" s="156"/>
      <c r="AM5" s="156"/>
      <c r="AN5" s="156"/>
      <c r="AO5" s="156"/>
      <c r="AP5" s="156"/>
      <c r="AQ5" s="156"/>
      <c r="AR5" s="156"/>
      <c r="AS5" s="156"/>
      <c r="AT5" s="156"/>
      <c r="AU5" s="156"/>
      <c r="AV5" s="156"/>
      <c r="AW5" s="156"/>
      <c r="AX5" s="156"/>
      <c r="AY5" s="156"/>
      <c r="AZ5" s="156"/>
      <c r="BA5" s="156"/>
      <c r="BB5" s="2828"/>
      <c r="BC5" s="452"/>
      <c r="BD5" s="2827"/>
      <c r="BE5" s="156"/>
      <c r="BF5" s="156"/>
    </row>
    <row r="6" spans="1:58" ht="29" x14ac:dyDescent="0.35">
      <c r="A6" s="1071"/>
      <c r="B6" s="106"/>
      <c r="C6" s="2331" t="s">
        <v>27</v>
      </c>
      <c r="D6" s="2331" t="s">
        <v>174</v>
      </c>
      <c r="E6" s="2331" t="s">
        <v>29</v>
      </c>
      <c r="F6" s="2331" t="s">
        <v>30</v>
      </c>
      <c r="G6" s="2331" t="s">
        <v>175</v>
      </c>
      <c r="H6" s="2331" t="s">
        <v>176</v>
      </c>
      <c r="I6" s="2331" t="s">
        <v>493</v>
      </c>
      <c r="J6" s="2331" t="s">
        <v>494</v>
      </c>
      <c r="K6" s="2331" t="s">
        <v>778</v>
      </c>
      <c r="L6" s="2331" t="s">
        <v>779</v>
      </c>
      <c r="M6" s="2331" t="s">
        <v>31</v>
      </c>
      <c r="N6" s="2363" t="s">
        <v>180</v>
      </c>
      <c r="O6" s="2331" t="s">
        <v>169</v>
      </c>
      <c r="P6" s="2331" t="s">
        <v>43</v>
      </c>
      <c r="Q6" s="756"/>
      <c r="R6" s="106"/>
      <c r="S6" s="106"/>
      <c r="T6" s="106"/>
      <c r="U6" s="106"/>
      <c r="V6" s="480" t="s">
        <v>44</v>
      </c>
      <c r="W6" s="1573">
        <v>43252</v>
      </c>
      <c r="X6" s="1573">
        <v>43465</v>
      </c>
      <c r="Y6" s="1573">
        <v>43800</v>
      </c>
      <c r="Z6" s="1573">
        <v>43862</v>
      </c>
      <c r="AA6" s="1573">
        <v>44013</v>
      </c>
      <c r="AB6" s="1573">
        <v>44166</v>
      </c>
      <c r="AC6" s="1573">
        <v>44531</v>
      </c>
      <c r="AD6" s="1573">
        <v>44774</v>
      </c>
      <c r="AE6" s="1573" t="s">
        <v>45</v>
      </c>
      <c r="AF6" s="1573" t="s">
        <v>45</v>
      </c>
      <c r="AG6" s="1573" t="s">
        <v>45</v>
      </c>
      <c r="AH6" s="156"/>
      <c r="AI6" s="156"/>
      <c r="AJ6" s="156"/>
      <c r="AK6" s="156"/>
      <c r="AL6" s="156"/>
      <c r="AM6" s="156"/>
      <c r="AN6" s="156"/>
      <c r="AO6" s="156"/>
      <c r="AP6" s="156"/>
      <c r="AQ6" s="156"/>
      <c r="AR6" s="156"/>
      <c r="AS6" s="156"/>
      <c r="AT6" s="156"/>
      <c r="AU6" s="156"/>
      <c r="AV6" s="156"/>
      <c r="AW6" s="156"/>
      <c r="AX6" s="156"/>
      <c r="AY6" s="156"/>
      <c r="AZ6" s="156"/>
      <c r="BA6" s="156"/>
      <c r="BB6" s="3300" t="s">
        <v>4472</v>
      </c>
      <c r="BC6" s="3301" t="s">
        <v>47</v>
      </c>
      <c r="BD6" s="3302" t="s">
        <v>48</v>
      </c>
      <c r="BE6" s="3303" t="s">
        <v>49</v>
      </c>
      <c r="BF6" s="156"/>
    </row>
    <row r="7" spans="1:58" x14ac:dyDescent="0.35">
      <c r="A7" s="1071" t="str">
        <f t="shared" ref="A7:A18" si="0">C7&amp;G7</f>
        <v>350050_2021_12_HVAC RES</v>
      </c>
      <c r="B7" s="106"/>
      <c r="C7" s="395" t="s">
        <v>780</v>
      </c>
      <c r="D7" s="395" t="s">
        <v>318</v>
      </c>
      <c r="E7" s="2381" t="s">
        <v>781</v>
      </c>
      <c r="F7" s="501">
        <f>ROUND(I7+J7+K7+L7,2)</f>
        <v>0</v>
      </c>
      <c r="G7" s="368" t="s">
        <v>425</v>
      </c>
      <c r="H7" s="136">
        <f>VLOOKUP(G7,'CP FACTORS'!$A$3:$B$38, 2, FALSE)</f>
        <v>4.6608050000000002E-4</v>
      </c>
      <c r="I7" s="820">
        <f>0</f>
        <v>0</v>
      </c>
      <c r="J7" s="820">
        <f>0</f>
        <v>0</v>
      </c>
      <c r="K7" s="820">
        <f>0</f>
        <v>0</v>
      </c>
      <c r="L7" s="2618">
        <v>0</v>
      </c>
      <c r="M7" s="502">
        <f>ROUND(H7*F7,6)</f>
        <v>0</v>
      </c>
      <c r="N7" s="820">
        <f t="shared" ref="N7:N18" si="1">I89</f>
        <v>20</v>
      </c>
      <c r="O7" s="1845">
        <f>I101</f>
        <v>0</v>
      </c>
      <c r="P7" s="395" t="s">
        <v>184</v>
      </c>
      <c r="Q7" s="756"/>
      <c r="R7" s="106"/>
      <c r="S7" s="106"/>
      <c r="T7" s="106"/>
      <c r="U7" s="106"/>
      <c r="V7" s="1592" t="s">
        <v>30</v>
      </c>
      <c r="W7" s="851">
        <v>591.90332067911811</v>
      </c>
      <c r="X7" s="1590">
        <v>619.79873095030314</v>
      </c>
      <c r="Y7" s="96">
        <v>582</v>
      </c>
      <c r="Z7" s="93">
        <v>582</v>
      </c>
      <c r="AA7" s="93">
        <v>582</v>
      </c>
      <c r="AB7" s="2831">
        <v>582</v>
      </c>
      <c r="AC7" s="1575">
        <v>0</v>
      </c>
      <c r="AD7" s="112">
        <v>0</v>
      </c>
      <c r="AE7" s="851"/>
      <c r="AF7" s="851"/>
      <c r="AG7" s="851"/>
      <c r="AH7" s="344"/>
      <c r="AI7" s="156"/>
      <c r="AJ7" s="156"/>
      <c r="AK7" s="156"/>
      <c r="AL7" s="156"/>
      <c r="AM7" s="156"/>
      <c r="AN7" s="156"/>
      <c r="AO7" s="156"/>
      <c r="AP7" s="156"/>
      <c r="AQ7" s="156"/>
      <c r="AR7" s="156"/>
      <c r="AS7" s="156"/>
      <c r="AT7" s="156"/>
      <c r="AU7" s="156"/>
      <c r="AV7" s="156"/>
      <c r="AW7" s="156"/>
      <c r="AX7" s="156"/>
      <c r="AY7" s="156"/>
      <c r="AZ7" s="156"/>
      <c r="BA7" s="156"/>
      <c r="BB7" s="3304" t="str">
        <f>IFERROR((BD7)/(BE7),"")</f>
        <v/>
      </c>
      <c r="BC7" s="3258" t="str">
        <f>CONCATENATE(G7," ",N7," Year EUL")</f>
        <v>HVAC RES 20 Year EUL</v>
      </c>
      <c r="BD7" s="3305">
        <f>(INDEX('Avoided Cost Benefits'!$E$4:$E$859,MATCH(BC7,'Avoided Cost Benefits'!$A$4:$A$859,0)))*F7</f>
        <v>0</v>
      </c>
      <c r="BE7" s="1954">
        <f>O7/(1.0595^(2020-2019))</f>
        <v>0</v>
      </c>
      <c r="BF7" s="156"/>
    </row>
    <row r="8" spans="1:58" x14ac:dyDescent="0.35">
      <c r="A8" s="1071" t="str">
        <f t="shared" si="0"/>
        <v>350100_2021_12_HVAC RES</v>
      </c>
      <c r="B8" s="106"/>
      <c r="C8" s="395" t="s">
        <v>782</v>
      </c>
      <c r="D8" s="395" t="s">
        <v>320</v>
      </c>
      <c r="E8" s="2381" t="s">
        <v>783</v>
      </c>
      <c r="F8" s="501">
        <f t="shared" ref="F8:F18" si="2">ROUND(I8+J8+K8+L8,2)</f>
        <v>0</v>
      </c>
      <c r="G8" s="368" t="s">
        <v>425</v>
      </c>
      <c r="H8" s="136">
        <f>VLOOKUP(G8,'CP FACTORS'!$A$3:$B$38, 2, FALSE)</f>
        <v>4.6608050000000002E-4</v>
      </c>
      <c r="I8" s="820">
        <f>0</f>
        <v>0</v>
      </c>
      <c r="J8" s="820">
        <f>0</f>
        <v>0</v>
      </c>
      <c r="K8" s="820">
        <f>0</f>
        <v>0</v>
      </c>
      <c r="L8" s="2618">
        <v>0</v>
      </c>
      <c r="M8" s="502">
        <f>ROUND(H8*F8,6)</f>
        <v>0</v>
      </c>
      <c r="N8" s="820">
        <f t="shared" si="1"/>
        <v>20</v>
      </c>
      <c r="O8" s="1845">
        <f t="shared" ref="O8:O18" si="3">I102</f>
        <v>0</v>
      </c>
      <c r="P8" s="395" t="s">
        <v>184</v>
      </c>
      <c r="Q8" s="756"/>
      <c r="R8" s="106"/>
      <c r="S8" s="106"/>
      <c r="T8" s="106"/>
      <c r="U8" s="106"/>
      <c r="V8" s="1592" t="s">
        <v>30</v>
      </c>
      <c r="W8" s="851">
        <v>591.90332067911811</v>
      </c>
      <c r="X8" s="1590">
        <v>619.79873095030314</v>
      </c>
      <c r="Y8" s="96">
        <v>582</v>
      </c>
      <c r="Z8" s="93">
        <v>582</v>
      </c>
      <c r="AA8" s="93">
        <v>582</v>
      </c>
      <c r="AB8" s="2831">
        <v>582</v>
      </c>
      <c r="AC8" s="1575">
        <v>0</v>
      </c>
      <c r="AD8" s="112">
        <v>0</v>
      </c>
      <c r="AE8" s="851"/>
      <c r="AF8" s="851"/>
      <c r="AG8" s="851"/>
      <c r="AH8" s="344"/>
      <c r="AI8" s="156"/>
      <c r="AJ8" s="156"/>
      <c r="AK8" s="156"/>
      <c r="AL8" s="156"/>
      <c r="AM8" s="156"/>
      <c r="AN8" s="156"/>
      <c r="AO8" s="156"/>
      <c r="AP8" s="156"/>
      <c r="AQ8" s="156"/>
      <c r="AR8" s="156"/>
      <c r="AS8" s="156"/>
      <c r="AT8" s="156"/>
      <c r="AU8" s="156"/>
      <c r="AV8" s="156"/>
      <c r="AW8" s="156"/>
      <c r="AX8" s="156"/>
      <c r="AY8" s="156"/>
      <c r="AZ8" s="156"/>
      <c r="BA8" s="156"/>
      <c r="BB8" s="3304" t="str">
        <f>IFERROR((BD8)/(BE8),"")</f>
        <v/>
      </c>
      <c r="BC8" s="3258" t="str">
        <f t="shared" ref="BC8:BC17" si="4">CONCATENATE(G8," ",N8," Year EUL")</f>
        <v>HVAC RES 20 Year EUL</v>
      </c>
      <c r="BD8" s="3305">
        <f>(INDEX('Avoided Cost Benefits'!$E$4:$E$859,MATCH(BC8,'Avoided Cost Benefits'!$A$4:$A$859,0)))*F8</f>
        <v>0</v>
      </c>
      <c r="BE8" s="1954">
        <f t="shared" ref="BE8:BE18" si="5">O8/(1.0595^(2020-2019))</f>
        <v>0</v>
      </c>
      <c r="BF8" s="156"/>
    </row>
    <row r="9" spans="1:58" x14ac:dyDescent="0.35">
      <c r="A9" s="1071" t="str">
        <f t="shared" si="0"/>
        <v>350150_2021_12_HVAC RES</v>
      </c>
      <c r="B9" s="106"/>
      <c r="C9" s="395" t="s">
        <v>784</v>
      </c>
      <c r="D9" s="395" t="s">
        <v>318</v>
      </c>
      <c r="E9" s="2381" t="s">
        <v>785</v>
      </c>
      <c r="F9" s="501">
        <f t="shared" si="2"/>
        <v>582</v>
      </c>
      <c r="G9" s="368" t="s">
        <v>425</v>
      </c>
      <c r="H9" s="136">
        <f>VLOOKUP(G9,'CP FACTORS'!$A$3:$B$38, 2, FALSE)</f>
        <v>4.6608050000000002E-4</v>
      </c>
      <c r="I9" s="820">
        <f t="shared" ref="I9:I17" si="6">(1-I43)*I$53*I$54/I$55*I78*$I$88</f>
        <v>264.14545423487061</v>
      </c>
      <c r="J9" s="820">
        <f t="shared" ref="J9:J17" si="7">(1-I58)*I$68*I$69/I$70*I78*I$88</f>
        <v>31.133309957924254</v>
      </c>
      <c r="K9" s="2618">
        <f t="shared" ref="K9:K11" si="8">($I$71*I$69/I$70+$I$72*$I$73-$I$75)*I78*$I$88</f>
        <v>286.72123580720518</v>
      </c>
      <c r="L9" s="2618">
        <v>0</v>
      </c>
      <c r="M9" s="502">
        <f t="shared" ref="M9:M18" si="9">ROUND(H9*F9,6)</f>
        <v>0.27125899999999997</v>
      </c>
      <c r="N9" s="820">
        <f t="shared" si="1"/>
        <v>6</v>
      </c>
      <c r="O9" s="1845">
        <f t="shared" si="3"/>
        <v>74.327224020150311</v>
      </c>
      <c r="P9" s="395" t="s">
        <v>184</v>
      </c>
      <c r="Q9" s="756"/>
      <c r="R9" s="106"/>
      <c r="S9" s="106"/>
      <c r="T9" s="106"/>
      <c r="U9" s="106"/>
      <c r="V9" s="1592" t="s">
        <v>30</v>
      </c>
      <c r="W9" s="851">
        <v>591.90332067911811</v>
      </c>
      <c r="X9" s="1590">
        <v>619.79873095030314</v>
      </c>
      <c r="Y9" s="96">
        <v>582</v>
      </c>
      <c r="Z9" s="93">
        <v>582</v>
      </c>
      <c r="AA9" s="93">
        <v>582</v>
      </c>
      <c r="AB9" s="2831">
        <v>582</v>
      </c>
      <c r="AC9" s="2834">
        <v>582</v>
      </c>
      <c r="AD9" s="112">
        <v>582</v>
      </c>
      <c r="AE9" s="851"/>
      <c r="AF9" s="851"/>
      <c r="AG9" s="851"/>
      <c r="AH9" s="344"/>
      <c r="AI9" s="156"/>
      <c r="AJ9" s="156"/>
      <c r="AK9" s="156"/>
      <c r="AL9" s="156"/>
      <c r="AM9" s="156"/>
      <c r="AN9" s="156"/>
      <c r="AO9" s="156"/>
      <c r="AP9" s="156"/>
      <c r="AQ9" s="156"/>
      <c r="AR9" s="156"/>
      <c r="AS9" s="156"/>
      <c r="AT9" s="156"/>
      <c r="AU9" s="156"/>
      <c r="AV9" s="156"/>
      <c r="AW9" s="156"/>
      <c r="AX9" s="156"/>
      <c r="AY9" s="156"/>
      <c r="AZ9" s="156"/>
      <c r="BA9" s="156"/>
      <c r="BB9" s="3295">
        <f>(BD9+BD10)/(BE9+BE10)</f>
        <v>3.2587072352080275</v>
      </c>
      <c r="BC9" s="503" t="str">
        <f t="shared" si="4"/>
        <v>HVAC RES 6 Year EUL</v>
      </c>
      <c r="BD9" s="3296">
        <f>(INDEX('Avoided Cost Benefits'!$E$4:$E$859,MATCH(BC9,'Avoided Cost Benefits'!$A$4:$A$859,0)))*F9</f>
        <v>228.60845935572598</v>
      </c>
      <c r="BE9" s="3297">
        <f t="shared" si="5"/>
        <v>70.153113751911562</v>
      </c>
      <c r="BF9" s="156"/>
    </row>
    <row r="10" spans="1:58" x14ac:dyDescent="0.35">
      <c r="A10" s="1071" t="str">
        <f t="shared" si="0"/>
        <v>350150_2021_12_HVAC RES ER2</v>
      </c>
      <c r="B10" s="106"/>
      <c r="C10" s="395" t="s">
        <v>784</v>
      </c>
      <c r="D10" s="395" t="s">
        <v>318</v>
      </c>
      <c r="E10" s="2381" t="s">
        <v>786</v>
      </c>
      <c r="F10" s="501">
        <f t="shared" si="2"/>
        <v>0</v>
      </c>
      <c r="G10" s="2381" t="str">
        <f>'CP FACTORS'!$A$17</f>
        <v>HVAC RES ER2</v>
      </c>
      <c r="H10" s="136">
        <f>VLOOKUP(G10,'CP FACTORS'!$A$3:$B$38, 2, FALSE)</f>
        <v>4.6608050000000002E-4</v>
      </c>
      <c r="I10" s="820">
        <f>0</f>
        <v>0</v>
      </c>
      <c r="J10" s="820">
        <f>0</f>
        <v>0</v>
      </c>
      <c r="K10" s="820">
        <f>0</f>
        <v>0</v>
      </c>
      <c r="L10" s="2618">
        <v>0</v>
      </c>
      <c r="M10" s="502">
        <f t="shared" si="9"/>
        <v>0</v>
      </c>
      <c r="N10" s="820">
        <f t="shared" si="1"/>
        <v>0</v>
      </c>
      <c r="O10" s="1845">
        <f t="shared" si="3"/>
        <v>0</v>
      </c>
      <c r="P10" s="395" t="s">
        <v>184</v>
      </c>
      <c r="Q10" s="756"/>
      <c r="R10" s="106"/>
      <c r="S10" s="106"/>
      <c r="T10" s="106"/>
      <c r="U10" s="106"/>
      <c r="V10" s="1592" t="s">
        <v>30</v>
      </c>
      <c r="W10" s="851">
        <v>591.90332067911811</v>
      </c>
      <c r="X10" s="1590">
        <v>619.79873095030314</v>
      </c>
      <c r="Y10" s="96">
        <v>582</v>
      </c>
      <c r="Z10" s="93">
        <v>582</v>
      </c>
      <c r="AA10" s="93">
        <v>582</v>
      </c>
      <c r="AB10" s="2831">
        <v>582</v>
      </c>
      <c r="AC10" s="1575">
        <v>0</v>
      </c>
      <c r="AD10" s="112">
        <v>0</v>
      </c>
      <c r="AE10" s="851"/>
      <c r="AF10" s="851"/>
      <c r="AG10" s="851"/>
      <c r="AH10" s="344"/>
      <c r="AI10" s="156"/>
      <c r="AJ10" s="156"/>
      <c r="AK10" s="156"/>
      <c r="AL10" s="156"/>
      <c r="AM10" s="156"/>
      <c r="AN10" s="156"/>
      <c r="AO10" s="156"/>
      <c r="AP10" s="156"/>
      <c r="AQ10" s="156"/>
      <c r="AR10" s="156"/>
      <c r="AS10" s="156"/>
      <c r="AT10" s="156"/>
      <c r="AU10" s="156"/>
      <c r="AV10" s="156"/>
      <c r="AW10" s="156"/>
      <c r="AX10" s="156"/>
      <c r="AY10" s="156"/>
      <c r="AZ10" s="156"/>
      <c r="BA10" s="156"/>
      <c r="BB10" s="3298"/>
      <c r="BC10" s="1580" t="str">
        <f t="shared" si="4"/>
        <v>HVAC RES ER2 0 Year EUL</v>
      </c>
      <c r="BD10" s="3299">
        <v>0</v>
      </c>
      <c r="BE10" s="2125">
        <f t="shared" si="5"/>
        <v>0</v>
      </c>
      <c r="BF10" s="156"/>
    </row>
    <row r="11" spans="1:58" x14ac:dyDescent="0.35">
      <c r="A11" s="1071" t="str">
        <f t="shared" si="0"/>
        <v>350175_2021_12_HVAC RES</v>
      </c>
      <c r="B11" s="106"/>
      <c r="C11" s="2388" t="s">
        <v>787</v>
      </c>
      <c r="D11" s="395" t="s">
        <v>320</v>
      </c>
      <c r="E11" s="2381" t="s">
        <v>788</v>
      </c>
      <c r="F11" s="501">
        <f t="shared" si="2"/>
        <v>582</v>
      </c>
      <c r="G11" s="2381" t="s">
        <v>425</v>
      </c>
      <c r="H11" s="136">
        <f>VLOOKUP(G11,'CP FACTORS'!$A$3:$B$38, 2, FALSE)</f>
        <v>4.6608050000000002E-4</v>
      </c>
      <c r="I11" s="820">
        <f t="shared" si="6"/>
        <v>264.14545423487061</v>
      </c>
      <c r="J11" s="820">
        <f t="shared" si="7"/>
        <v>31.133309957924254</v>
      </c>
      <c r="K11" s="2618">
        <f t="shared" si="8"/>
        <v>286.72123580720518</v>
      </c>
      <c r="L11" s="2618">
        <v>0</v>
      </c>
      <c r="M11" s="502">
        <f t="shared" si="9"/>
        <v>0.27125899999999997</v>
      </c>
      <c r="N11" s="820">
        <f t="shared" si="1"/>
        <v>6</v>
      </c>
      <c r="O11" s="1845">
        <f t="shared" si="3"/>
        <v>74.327224020150311</v>
      </c>
      <c r="P11" s="395" t="s">
        <v>184</v>
      </c>
      <c r="Q11" s="756"/>
      <c r="R11" s="106"/>
      <c r="S11" s="106"/>
      <c r="T11" s="106"/>
      <c r="U11" s="106"/>
      <c r="V11" s="1592" t="s">
        <v>30</v>
      </c>
      <c r="W11" s="851">
        <v>591.90332067911811</v>
      </c>
      <c r="X11" s="1590">
        <v>619.79873095030314</v>
      </c>
      <c r="Y11" s="96">
        <v>582</v>
      </c>
      <c r="Z11" s="93">
        <v>582</v>
      </c>
      <c r="AA11" s="93">
        <v>582</v>
      </c>
      <c r="AB11" s="2831">
        <v>582</v>
      </c>
      <c r="AC11" s="2834">
        <v>582</v>
      </c>
      <c r="AD11" s="112">
        <v>582</v>
      </c>
      <c r="AE11" s="851"/>
      <c r="AF11" s="851"/>
      <c r="AG11" s="851"/>
      <c r="AH11" s="344"/>
      <c r="AI11" s="156"/>
      <c r="AJ11" s="156"/>
      <c r="AK11" s="156"/>
      <c r="AL11" s="156"/>
      <c r="AM11" s="156"/>
      <c r="AN11" s="156"/>
      <c r="AO11" s="156"/>
      <c r="AP11" s="156"/>
      <c r="AQ11" s="156"/>
      <c r="AR11" s="156"/>
      <c r="AS11" s="156"/>
      <c r="AT11" s="156"/>
      <c r="AU11" s="156"/>
      <c r="AV11" s="156"/>
      <c r="AW11" s="156"/>
      <c r="AX11" s="156"/>
      <c r="AY11" s="156"/>
      <c r="AZ11" s="156"/>
      <c r="BA11" s="156"/>
      <c r="BB11" s="3295">
        <f>(BD11+BD12)/(BE11+BE12)</f>
        <v>3.2587072352080275</v>
      </c>
      <c r="BC11" s="503" t="str">
        <f t="shared" si="4"/>
        <v>HVAC RES 6 Year EUL</v>
      </c>
      <c r="BD11" s="3296">
        <f>(INDEX('Avoided Cost Benefits'!$E$4:$E$859,MATCH(BC11,'Avoided Cost Benefits'!$A$4:$A$859,0)))*F11</f>
        <v>228.60845935572598</v>
      </c>
      <c r="BE11" s="3297">
        <f t="shared" si="5"/>
        <v>70.153113751911562</v>
      </c>
      <c r="BF11" s="156"/>
    </row>
    <row r="12" spans="1:58" x14ac:dyDescent="0.35">
      <c r="A12" s="1071" t="str">
        <f t="shared" si="0"/>
        <v>350175_2021_12_HVAC RES ER2</v>
      </c>
      <c r="B12" s="106"/>
      <c r="C12" s="2388" t="s">
        <v>787</v>
      </c>
      <c r="D12" s="395" t="s">
        <v>320</v>
      </c>
      <c r="E12" s="2381" t="s">
        <v>789</v>
      </c>
      <c r="F12" s="501">
        <f t="shared" si="2"/>
        <v>0</v>
      </c>
      <c r="G12" s="2381" t="str">
        <f>'CP FACTORS'!$A$17</f>
        <v>HVAC RES ER2</v>
      </c>
      <c r="H12" s="136">
        <f>VLOOKUP(G12,'CP FACTORS'!$A$3:$B$38, 2, FALSE)</f>
        <v>4.6608050000000002E-4</v>
      </c>
      <c r="I12" s="820">
        <f>0</f>
        <v>0</v>
      </c>
      <c r="J12" s="820">
        <f>0</f>
        <v>0</v>
      </c>
      <c r="K12" s="820">
        <f>0</f>
        <v>0</v>
      </c>
      <c r="L12" s="2618">
        <v>0</v>
      </c>
      <c r="M12" s="502">
        <f t="shared" si="9"/>
        <v>0</v>
      </c>
      <c r="N12" s="820">
        <f t="shared" si="1"/>
        <v>0</v>
      </c>
      <c r="O12" s="1845">
        <f t="shared" si="3"/>
        <v>0</v>
      </c>
      <c r="P12" s="395" t="s">
        <v>184</v>
      </c>
      <c r="Q12" s="756"/>
      <c r="R12" s="1255"/>
      <c r="S12" s="106"/>
      <c r="T12" s="106"/>
      <c r="U12" s="106"/>
      <c r="V12" s="1592" t="s">
        <v>30</v>
      </c>
      <c r="W12" s="851">
        <v>591.90332067911811</v>
      </c>
      <c r="X12" s="1590">
        <v>619.79873095030314</v>
      </c>
      <c r="Y12" s="96">
        <v>582</v>
      </c>
      <c r="Z12" s="93">
        <v>582</v>
      </c>
      <c r="AA12" s="93">
        <v>582</v>
      </c>
      <c r="AB12" s="2831">
        <v>582</v>
      </c>
      <c r="AC12" s="1575">
        <v>0</v>
      </c>
      <c r="AD12" s="112">
        <v>0</v>
      </c>
      <c r="AE12" s="851"/>
      <c r="AF12" s="851"/>
      <c r="AG12" s="851"/>
      <c r="AH12" s="344"/>
      <c r="AI12" s="156"/>
      <c r="AJ12" s="156"/>
      <c r="AK12" s="156"/>
      <c r="AL12" s="156"/>
      <c r="AM12" s="156"/>
      <c r="AN12" s="156"/>
      <c r="AO12" s="156"/>
      <c r="AP12" s="156"/>
      <c r="AQ12" s="156"/>
      <c r="AR12" s="156"/>
      <c r="AS12" s="156"/>
      <c r="AT12" s="156"/>
      <c r="AU12" s="156"/>
      <c r="AV12" s="156"/>
      <c r="AW12" s="156"/>
      <c r="AX12" s="156"/>
      <c r="AY12" s="156"/>
      <c r="AZ12" s="156"/>
      <c r="BA12" s="156"/>
      <c r="BB12" s="3298"/>
      <c r="BC12" s="1580" t="str">
        <f t="shared" si="4"/>
        <v>HVAC RES ER2 0 Year EUL</v>
      </c>
      <c r="BD12" s="3299">
        <v>0</v>
      </c>
      <c r="BE12" s="2125">
        <f t="shared" si="5"/>
        <v>0</v>
      </c>
      <c r="BF12" s="156"/>
    </row>
    <row r="13" spans="1:58" x14ac:dyDescent="0.35">
      <c r="A13" s="1071" t="str">
        <f t="shared" si="0"/>
        <v>350200_2021_12_HVAC RES</v>
      </c>
      <c r="B13" s="106"/>
      <c r="C13" s="395" t="s">
        <v>790</v>
      </c>
      <c r="D13" s="395" t="s">
        <v>318</v>
      </c>
      <c r="E13" s="2381" t="s">
        <v>791</v>
      </c>
      <c r="F13" s="501">
        <f t="shared" si="2"/>
        <v>0</v>
      </c>
      <c r="G13" s="2381" t="s">
        <v>425</v>
      </c>
      <c r="H13" s="136">
        <f>VLOOKUP(G13,'CP FACTORS'!$A$3:$B$38, 2, FALSE)</f>
        <v>4.6608050000000002E-4</v>
      </c>
      <c r="I13" s="820">
        <f>0</f>
        <v>0</v>
      </c>
      <c r="J13" s="820">
        <f>0</f>
        <v>0</v>
      </c>
      <c r="K13" s="2618">
        <v>0</v>
      </c>
      <c r="L13" s="820">
        <f>0</f>
        <v>0</v>
      </c>
      <c r="M13" s="502">
        <f t="shared" si="9"/>
        <v>0</v>
      </c>
      <c r="N13" s="820">
        <f t="shared" si="1"/>
        <v>20</v>
      </c>
      <c r="O13" s="1845">
        <f t="shared" si="3"/>
        <v>0</v>
      </c>
      <c r="P13" s="395" t="s">
        <v>184</v>
      </c>
      <c r="Q13" s="756"/>
      <c r="R13" s="106"/>
      <c r="S13" s="106"/>
      <c r="T13" s="106"/>
      <c r="U13" s="106"/>
      <c r="V13" s="1592" t="s">
        <v>30</v>
      </c>
      <c r="W13" s="851">
        <v>3255.9033206791182</v>
      </c>
      <c r="X13" s="1590">
        <v>3283.7987309503033</v>
      </c>
      <c r="Y13" s="96">
        <v>582</v>
      </c>
      <c r="Z13" s="93">
        <v>582</v>
      </c>
      <c r="AA13" s="93">
        <v>582</v>
      </c>
      <c r="AB13" s="2831">
        <v>582</v>
      </c>
      <c r="AC13" s="1575">
        <v>0</v>
      </c>
      <c r="AD13" s="112">
        <v>0</v>
      </c>
      <c r="AE13" s="851"/>
      <c r="AF13" s="851"/>
      <c r="AG13" s="851"/>
      <c r="AH13" s="344"/>
      <c r="AI13" s="156"/>
      <c r="AJ13" s="156"/>
      <c r="AK13" s="156"/>
      <c r="AL13" s="156"/>
      <c r="AM13" s="156"/>
      <c r="AN13" s="156"/>
      <c r="AO13" s="156"/>
      <c r="AP13" s="156"/>
      <c r="AQ13" s="156"/>
      <c r="AR13" s="156"/>
      <c r="AS13" s="156"/>
      <c r="AT13" s="156"/>
      <c r="AU13" s="156"/>
      <c r="AV13" s="156"/>
      <c r="AW13" s="156"/>
      <c r="AX13" s="156"/>
      <c r="AY13" s="156"/>
      <c r="AZ13" s="156"/>
      <c r="BA13" s="156"/>
      <c r="BB13" s="3304" t="str">
        <f>IFERROR((BD13)/(BE13),"")</f>
        <v/>
      </c>
      <c r="BC13" s="3258" t="str">
        <f t="shared" si="4"/>
        <v>HVAC RES 20 Year EUL</v>
      </c>
      <c r="BD13" s="3305">
        <f>(INDEX('Avoided Cost Benefits'!$E$4:$E$859,MATCH(BC13,'Avoided Cost Benefits'!$A$4:$A$859,0)))*F13</f>
        <v>0</v>
      </c>
      <c r="BE13" s="1954">
        <f t="shared" si="5"/>
        <v>0</v>
      </c>
      <c r="BF13" s="156"/>
    </row>
    <row r="14" spans="1:58" x14ac:dyDescent="0.35">
      <c r="A14" s="1071" t="str">
        <f t="shared" si="0"/>
        <v>350250_2021_12_HVAC RES</v>
      </c>
      <c r="B14" s="106"/>
      <c r="C14" s="395" t="s">
        <v>792</v>
      </c>
      <c r="D14" s="395" t="s">
        <v>320</v>
      </c>
      <c r="E14" s="2381" t="s">
        <v>793</v>
      </c>
      <c r="F14" s="501">
        <f t="shared" si="2"/>
        <v>0</v>
      </c>
      <c r="G14" s="2381" t="s">
        <v>425</v>
      </c>
      <c r="H14" s="136">
        <f>VLOOKUP(G14,'CP FACTORS'!$A$3:$B$38, 2, FALSE)</f>
        <v>4.6608050000000002E-4</v>
      </c>
      <c r="I14" s="820">
        <f>0</f>
        <v>0</v>
      </c>
      <c r="J14" s="820">
        <f>0</f>
        <v>0</v>
      </c>
      <c r="K14" s="2618">
        <v>0</v>
      </c>
      <c r="L14" s="820">
        <f>0</f>
        <v>0</v>
      </c>
      <c r="M14" s="502">
        <f t="shared" si="9"/>
        <v>0</v>
      </c>
      <c r="N14" s="820">
        <f t="shared" si="1"/>
        <v>20</v>
      </c>
      <c r="O14" s="1845">
        <f t="shared" si="3"/>
        <v>0</v>
      </c>
      <c r="P14" s="395" t="s">
        <v>184</v>
      </c>
      <c r="Q14" s="756"/>
      <c r="R14" s="106"/>
      <c r="S14" s="106"/>
      <c r="T14" s="106"/>
      <c r="U14" s="106"/>
      <c r="V14" s="1592" t="s">
        <v>30</v>
      </c>
      <c r="W14" s="851">
        <v>3255.9033206791182</v>
      </c>
      <c r="X14" s="1590">
        <v>3283.7987309503033</v>
      </c>
      <c r="Y14" s="96">
        <v>582</v>
      </c>
      <c r="Z14" s="93">
        <v>582</v>
      </c>
      <c r="AA14" s="93">
        <v>582</v>
      </c>
      <c r="AB14" s="2831">
        <v>582</v>
      </c>
      <c r="AC14" s="1575">
        <v>0</v>
      </c>
      <c r="AD14" s="112">
        <v>0</v>
      </c>
      <c r="AE14" s="851"/>
      <c r="AF14" s="851"/>
      <c r="AG14" s="851"/>
      <c r="AH14" s="344"/>
      <c r="AI14" s="156"/>
      <c r="AJ14" s="156"/>
      <c r="AK14" s="156"/>
      <c r="AL14" s="156"/>
      <c r="AM14" s="156"/>
      <c r="AN14" s="156"/>
      <c r="AO14" s="156"/>
      <c r="AP14" s="156"/>
      <c r="AQ14" s="156"/>
      <c r="AR14" s="156"/>
      <c r="AS14" s="156"/>
      <c r="AT14" s="156"/>
      <c r="AU14" s="156"/>
      <c r="AV14" s="156"/>
      <c r="AW14" s="156"/>
      <c r="AX14" s="156"/>
      <c r="AY14" s="156"/>
      <c r="AZ14" s="156"/>
      <c r="BA14" s="156"/>
      <c r="BB14" s="3304" t="str">
        <f>IFERROR((BD14)/(BE14),"")</f>
        <v/>
      </c>
      <c r="BC14" s="3258" t="str">
        <f t="shared" si="4"/>
        <v>HVAC RES 20 Year EUL</v>
      </c>
      <c r="BD14" s="3305">
        <f>(INDEX('Avoided Cost Benefits'!$E$4:$E$859,MATCH(BC14,'Avoided Cost Benefits'!$A$4:$A$859,0)))*F14</f>
        <v>0</v>
      </c>
      <c r="BE14" s="1954">
        <f t="shared" si="5"/>
        <v>0</v>
      </c>
      <c r="BF14" s="156"/>
    </row>
    <row r="15" spans="1:58" x14ac:dyDescent="0.35">
      <c r="A15" s="1071" t="str">
        <f t="shared" si="0"/>
        <v>350300_2021_12_HVAC RES</v>
      </c>
      <c r="B15" s="106"/>
      <c r="C15" s="395" t="s">
        <v>794</v>
      </c>
      <c r="D15" s="395" t="s">
        <v>318</v>
      </c>
      <c r="E15" s="2381" t="s">
        <v>795</v>
      </c>
      <c r="F15" s="501">
        <f t="shared" si="2"/>
        <v>582</v>
      </c>
      <c r="G15" s="2381" t="s">
        <v>425</v>
      </c>
      <c r="H15" s="136">
        <f>VLOOKUP(G15,'CP FACTORS'!$A$3:$B$38, 2, FALSE)</f>
        <v>4.6608050000000002E-4</v>
      </c>
      <c r="I15" s="820">
        <f t="shared" si="6"/>
        <v>264.14545423487061</v>
      </c>
      <c r="J15" s="820">
        <f t="shared" si="7"/>
        <v>31.133309957924254</v>
      </c>
      <c r="K15" s="2618">
        <v>0</v>
      </c>
      <c r="L15" s="2618">
        <f t="shared" ref="L15:L17" si="10">($I$71*I$69/I$70+$I$72*$I$74-$I$75)*I78*$I$88</f>
        <v>286.72123580720518</v>
      </c>
      <c r="M15" s="502">
        <f t="shared" si="9"/>
        <v>0.27125899999999997</v>
      </c>
      <c r="N15" s="820">
        <f t="shared" si="1"/>
        <v>6</v>
      </c>
      <c r="O15" s="1845">
        <f t="shared" si="3"/>
        <v>74.327224020150311</v>
      </c>
      <c r="P15" s="395" t="s">
        <v>184</v>
      </c>
      <c r="Q15" s="756"/>
      <c r="R15" s="106"/>
      <c r="S15" s="106"/>
      <c r="T15" s="106"/>
      <c r="U15" s="106"/>
      <c r="V15" s="1592" t="s">
        <v>30</v>
      </c>
      <c r="W15" s="851">
        <v>3255.9033206791182</v>
      </c>
      <c r="X15" s="1590">
        <v>3283.7987309503033</v>
      </c>
      <c r="Y15" s="96">
        <v>582</v>
      </c>
      <c r="Z15" s="93">
        <v>582</v>
      </c>
      <c r="AA15" s="93">
        <v>582</v>
      </c>
      <c r="AB15" s="2831">
        <v>582</v>
      </c>
      <c r="AC15" s="2834">
        <v>582</v>
      </c>
      <c r="AD15" s="112">
        <v>582</v>
      </c>
      <c r="AE15" s="851"/>
      <c r="AF15" s="851"/>
      <c r="AG15" s="851"/>
      <c r="AH15" s="344"/>
      <c r="AI15" s="156"/>
      <c r="AJ15" s="156"/>
      <c r="AK15" s="156"/>
      <c r="AL15" s="156"/>
      <c r="AM15" s="156"/>
      <c r="AN15" s="156"/>
      <c r="AO15" s="156"/>
      <c r="AP15" s="156"/>
      <c r="AQ15" s="156"/>
      <c r="AR15" s="156"/>
      <c r="AS15" s="156"/>
      <c r="AT15" s="156"/>
      <c r="AU15" s="156"/>
      <c r="AV15" s="156"/>
      <c r="AW15" s="156"/>
      <c r="AX15" s="156"/>
      <c r="AY15" s="156"/>
      <c r="AZ15" s="156"/>
      <c r="BA15" s="156"/>
      <c r="BB15" s="3295">
        <f>(BD15+BD16)/(BE15+BE16)</f>
        <v>3.2587072352080275</v>
      </c>
      <c r="BC15" s="503" t="str">
        <f t="shared" si="4"/>
        <v>HVAC RES 6 Year EUL</v>
      </c>
      <c r="BD15" s="3296">
        <f>(INDEX('Avoided Cost Benefits'!$E$4:$E$859,MATCH(BC15,'Avoided Cost Benefits'!$A$4:$A$859,0)))*F15</f>
        <v>228.60845935572598</v>
      </c>
      <c r="BE15" s="3297">
        <f t="shared" si="5"/>
        <v>70.153113751911562</v>
      </c>
      <c r="BF15" s="156"/>
    </row>
    <row r="16" spans="1:58" x14ac:dyDescent="0.35">
      <c r="A16" s="1071" t="str">
        <f t="shared" si="0"/>
        <v>350300_2021_12_HVAC RES ER2</v>
      </c>
      <c r="B16" s="106"/>
      <c r="C16" s="395" t="s">
        <v>794</v>
      </c>
      <c r="D16" s="395" t="s">
        <v>318</v>
      </c>
      <c r="E16" s="2381" t="s">
        <v>796</v>
      </c>
      <c r="F16" s="501">
        <f t="shared" si="2"/>
        <v>0</v>
      </c>
      <c r="G16" s="2381" t="str">
        <f>'CP FACTORS'!$A$17</f>
        <v>HVAC RES ER2</v>
      </c>
      <c r="H16" s="136">
        <f>VLOOKUP(G16,'CP FACTORS'!$A$3:$B$38, 2, FALSE)</f>
        <v>4.6608050000000002E-4</v>
      </c>
      <c r="I16" s="820">
        <f>0</f>
        <v>0</v>
      </c>
      <c r="J16" s="820">
        <f>0</f>
        <v>0</v>
      </c>
      <c r="K16" s="2618">
        <v>0</v>
      </c>
      <c r="L16" s="820">
        <v>0</v>
      </c>
      <c r="M16" s="502">
        <f t="shared" si="9"/>
        <v>0</v>
      </c>
      <c r="N16" s="820">
        <f t="shared" si="1"/>
        <v>0</v>
      </c>
      <c r="O16" s="1845">
        <f t="shared" si="3"/>
        <v>0</v>
      </c>
      <c r="P16" s="395" t="s">
        <v>184</v>
      </c>
      <c r="Q16" s="756"/>
      <c r="R16" s="106"/>
      <c r="S16" s="106"/>
      <c r="T16" s="106"/>
      <c r="U16" s="106"/>
      <c r="V16" s="1592" t="s">
        <v>30</v>
      </c>
      <c r="W16" s="851">
        <v>3255.9033206791182</v>
      </c>
      <c r="X16" s="1590">
        <v>3283.7987309503033</v>
      </c>
      <c r="Y16" s="96">
        <v>582</v>
      </c>
      <c r="Z16" s="93">
        <v>582</v>
      </c>
      <c r="AA16" s="93">
        <v>582</v>
      </c>
      <c r="AB16" s="2831">
        <v>582</v>
      </c>
      <c r="AC16" s="1575">
        <v>0</v>
      </c>
      <c r="AD16" s="112">
        <v>0</v>
      </c>
      <c r="AE16" s="851"/>
      <c r="AF16" s="851"/>
      <c r="AG16" s="851"/>
      <c r="AH16" s="344"/>
      <c r="AI16" s="156"/>
      <c r="AJ16" s="156"/>
      <c r="AK16" s="156"/>
      <c r="AL16" s="156"/>
      <c r="AM16" s="156"/>
      <c r="AN16" s="156"/>
      <c r="AO16" s="156"/>
      <c r="AP16" s="156"/>
      <c r="AQ16" s="156"/>
      <c r="AR16" s="156"/>
      <c r="AS16" s="156"/>
      <c r="AT16" s="156"/>
      <c r="AU16" s="156"/>
      <c r="AV16" s="156"/>
      <c r="AW16" s="156"/>
      <c r="AX16" s="156"/>
      <c r="AY16" s="156"/>
      <c r="AZ16" s="156"/>
      <c r="BA16" s="156"/>
      <c r="BB16" s="3298"/>
      <c r="BC16" s="1580" t="str">
        <f t="shared" si="4"/>
        <v>HVAC RES ER2 0 Year EUL</v>
      </c>
      <c r="BD16" s="3299">
        <v>0</v>
      </c>
      <c r="BE16" s="2125">
        <f t="shared" si="5"/>
        <v>0</v>
      </c>
      <c r="BF16" s="156"/>
    </row>
    <row r="17" spans="1:58" x14ac:dyDescent="0.35">
      <c r="A17" s="1071" t="str">
        <f t="shared" si="0"/>
        <v>350350_2021_12_HVAC RES</v>
      </c>
      <c r="B17" s="106"/>
      <c r="C17" s="395" t="s">
        <v>797</v>
      </c>
      <c r="D17" s="395" t="s">
        <v>320</v>
      </c>
      <c r="E17" s="2381" t="s">
        <v>798</v>
      </c>
      <c r="F17" s="501">
        <f t="shared" si="2"/>
        <v>582</v>
      </c>
      <c r="G17" s="2381" t="s">
        <v>425</v>
      </c>
      <c r="H17" s="136">
        <f>VLOOKUP(G17,'CP FACTORS'!$A$3:$B$38, 2, FALSE)</f>
        <v>4.6608050000000002E-4</v>
      </c>
      <c r="I17" s="820">
        <f t="shared" si="6"/>
        <v>264.14545423487061</v>
      </c>
      <c r="J17" s="820">
        <f t="shared" si="7"/>
        <v>31.133309957924254</v>
      </c>
      <c r="K17" s="2618">
        <v>0</v>
      </c>
      <c r="L17" s="2618">
        <f t="shared" si="10"/>
        <v>286.72123580720518</v>
      </c>
      <c r="M17" s="502">
        <f t="shared" si="9"/>
        <v>0.27125899999999997</v>
      </c>
      <c r="N17" s="820">
        <f t="shared" si="1"/>
        <v>6</v>
      </c>
      <c r="O17" s="1845">
        <f t="shared" si="3"/>
        <v>74.327224020150311</v>
      </c>
      <c r="P17" s="395" t="s">
        <v>184</v>
      </c>
      <c r="Q17" s="756"/>
      <c r="R17" s="106"/>
      <c r="S17" s="106"/>
      <c r="T17" s="106"/>
      <c r="U17" s="106"/>
      <c r="V17" s="1592" t="s">
        <v>30</v>
      </c>
      <c r="W17" s="851">
        <v>3255.9033206791182</v>
      </c>
      <c r="X17" s="1590">
        <v>3283.7987309503033</v>
      </c>
      <c r="Y17" s="96">
        <v>582</v>
      </c>
      <c r="Z17" s="93">
        <v>582</v>
      </c>
      <c r="AA17" s="93">
        <v>582</v>
      </c>
      <c r="AB17" s="2831">
        <v>582</v>
      </c>
      <c r="AC17" s="2834">
        <v>582</v>
      </c>
      <c r="AD17" s="112">
        <v>582</v>
      </c>
      <c r="AE17" s="851"/>
      <c r="AF17" s="851"/>
      <c r="AG17" s="851"/>
      <c r="AH17" s="344"/>
      <c r="AI17" s="156"/>
      <c r="AJ17" s="156"/>
      <c r="AK17" s="156"/>
      <c r="AL17" s="156"/>
      <c r="AM17" s="156"/>
      <c r="AN17" s="156"/>
      <c r="AO17" s="156"/>
      <c r="AP17" s="156"/>
      <c r="AQ17" s="156"/>
      <c r="AR17" s="156"/>
      <c r="AS17" s="156"/>
      <c r="AT17" s="156"/>
      <c r="AU17" s="156"/>
      <c r="AV17" s="156"/>
      <c r="AW17" s="156"/>
      <c r="AX17" s="156"/>
      <c r="AY17" s="156"/>
      <c r="AZ17" s="156"/>
      <c r="BA17" s="156"/>
      <c r="BB17" s="3295">
        <f>(BD17+BD18)/(BE17+BE18)</f>
        <v>3.2587072352080275</v>
      </c>
      <c r="BC17" s="503" t="str">
        <f t="shared" si="4"/>
        <v>HVAC RES 6 Year EUL</v>
      </c>
      <c r="BD17" s="3296">
        <f>(INDEX('Avoided Cost Benefits'!$E$4:$E$859,MATCH(BC17,'Avoided Cost Benefits'!$A$4:$A$859,0)))*F17</f>
        <v>228.60845935572598</v>
      </c>
      <c r="BE17" s="3297">
        <f t="shared" si="5"/>
        <v>70.153113751911562</v>
      </c>
      <c r="BF17" s="156"/>
    </row>
    <row r="18" spans="1:58" x14ac:dyDescent="0.35">
      <c r="A18" s="1071" t="str">
        <f t="shared" si="0"/>
        <v>350350_2021_12_HVAC RES ER2</v>
      </c>
      <c r="B18" s="1663"/>
      <c r="C18" s="395" t="s">
        <v>797</v>
      </c>
      <c r="D18" s="395" t="s">
        <v>320</v>
      </c>
      <c r="E18" s="2381" t="s">
        <v>799</v>
      </c>
      <c r="F18" s="501">
        <f t="shared" si="2"/>
        <v>0</v>
      </c>
      <c r="G18" s="2381" t="str">
        <f>'CP FACTORS'!$A$17</f>
        <v>HVAC RES ER2</v>
      </c>
      <c r="H18" s="136">
        <f>VLOOKUP(G18,'CP FACTORS'!$A$3:$B$38, 2, FALSE)</f>
        <v>4.6608050000000002E-4</v>
      </c>
      <c r="I18" s="820">
        <f>0</f>
        <v>0</v>
      </c>
      <c r="J18" s="820">
        <f>0</f>
        <v>0</v>
      </c>
      <c r="K18" s="2618">
        <v>0</v>
      </c>
      <c r="L18" s="820">
        <v>0</v>
      </c>
      <c r="M18" s="502">
        <f t="shared" si="9"/>
        <v>0</v>
      </c>
      <c r="N18" s="820">
        <f t="shared" si="1"/>
        <v>0</v>
      </c>
      <c r="O18" s="1845">
        <f t="shared" si="3"/>
        <v>0</v>
      </c>
      <c r="P18" s="395" t="s">
        <v>184</v>
      </c>
      <c r="Q18" s="756"/>
      <c r="R18" s="106"/>
      <c r="S18" s="106"/>
      <c r="T18" s="106"/>
      <c r="U18" s="106"/>
      <c r="V18" s="1592" t="s">
        <v>30</v>
      </c>
      <c r="W18" s="851">
        <v>3255.9033206791182</v>
      </c>
      <c r="X18" s="1590">
        <v>3283.7987309503033</v>
      </c>
      <c r="Y18" s="96">
        <v>582</v>
      </c>
      <c r="Z18" s="93">
        <v>582</v>
      </c>
      <c r="AA18" s="93">
        <v>582</v>
      </c>
      <c r="AB18" s="2831">
        <v>582</v>
      </c>
      <c r="AC18" s="1575">
        <v>0</v>
      </c>
      <c r="AD18" s="112">
        <v>0</v>
      </c>
      <c r="AE18" s="851"/>
      <c r="AF18" s="851"/>
      <c r="AG18" s="851"/>
      <c r="AH18" s="344"/>
      <c r="AI18" s="156"/>
      <c r="AJ18" s="156"/>
      <c r="AK18" s="156"/>
      <c r="AL18" s="156"/>
      <c r="AM18" s="156"/>
      <c r="AN18" s="156"/>
      <c r="AO18" s="156"/>
      <c r="AP18" s="156"/>
      <c r="AQ18" s="156"/>
      <c r="AR18" s="156"/>
      <c r="AS18" s="156"/>
      <c r="AT18" s="156"/>
      <c r="AU18" s="156"/>
      <c r="AV18" s="156"/>
      <c r="AW18" s="156"/>
      <c r="AX18" s="156"/>
      <c r="AY18" s="156"/>
      <c r="AZ18" s="156"/>
      <c r="BA18" s="156"/>
      <c r="BB18" s="3298"/>
      <c r="BC18" s="1580" t="str">
        <f>CONCATENATE(G18," ",N18," Year EUL")</f>
        <v>HVAC RES ER2 0 Year EUL</v>
      </c>
      <c r="BD18" s="3299">
        <v>0</v>
      </c>
      <c r="BE18" s="2125">
        <f t="shared" si="5"/>
        <v>0</v>
      </c>
      <c r="BF18" s="156"/>
    </row>
    <row r="19" spans="1:58" x14ac:dyDescent="0.35">
      <c r="A19" s="1071"/>
      <c r="B19" s="1663"/>
      <c r="C19" s="4166" t="s">
        <v>4245</v>
      </c>
      <c r="D19" s="4166"/>
      <c r="E19" s="4166"/>
      <c r="F19" s="4166"/>
      <c r="G19" s="4166"/>
      <c r="H19" s="4166"/>
      <c r="I19" s="4166"/>
      <c r="J19" s="4166"/>
      <c r="K19" s="4166"/>
      <c r="L19" s="4166"/>
      <c r="M19" s="800"/>
      <c r="N19" s="1234"/>
      <c r="O19" s="800"/>
      <c r="P19" s="800"/>
      <c r="Q19" s="756"/>
      <c r="R19" s="756"/>
      <c r="S19" s="156"/>
      <c r="T19" s="156"/>
      <c r="U19" s="156"/>
      <c r="V19" s="156"/>
      <c r="W19" s="156"/>
      <c r="X19" s="156"/>
      <c r="Y19" s="156"/>
      <c r="Z19" s="156"/>
      <c r="AA19" s="156"/>
      <c r="AB19" s="156"/>
      <c r="AC19" s="156"/>
      <c r="AD19" s="156"/>
      <c r="AE19" s="156"/>
      <c r="AF19" s="156"/>
      <c r="AG19" s="156"/>
      <c r="AH19" s="156"/>
      <c r="AI19" s="156"/>
      <c r="AJ19" s="156"/>
      <c r="AK19" s="156"/>
      <c r="AL19" s="156"/>
      <c r="AM19" s="156"/>
      <c r="AN19" s="156"/>
      <c r="AO19" s="156"/>
      <c r="AP19" s="156"/>
      <c r="AQ19" s="156"/>
      <c r="AR19" s="156"/>
      <c r="AS19" s="156"/>
      <c r="AT19" s="156"/>
      <c r="AU19" s="156"/>
      <c r="AV19" s="156"/>
      <c r="AW19" s="156"/>
      <c r="AX19" s="156"/>
      <c r="AY19" s="156"/>
      <c r="AZ19" s="156"/>
      <c r="BA19" s="156"/>
      <c r="BB19" s="2828"/>
      <c r="BC19" s="2828"/>
      <c r="BD19" s="2828"/>
      <c r="BE19" s="2828"/>
      <c r="BF19" s="156"/>
    </row>
    <row r="20" spans="1:58" ht="19.5" customHeight="1" x14ac:dyDescent="0.35">
      <c r="A20" s="1071"/>
      <c r="B20" s="1663"/>
      <c r="C20" s="4167"/>
      <c r="D20" s="4167"/>
      <c r="E20" s="4167"/>
      <c r="F20" s="4167"/>
      <c r="G20" s="4167"/>
      <c r="H20" s="4167"/>
      <c r="I20" s="4167"/>
      <c r="J20" s="4167"/>
      <c r="K20" s="4167"/>
      <c r="L20" s="4167"/>
      <c r="M20" s="800"/>
      <c r="N20" s="1234"/>
      <c r="O20" s="800"/>
      <c r="P20" s="800"/>
      <c r="Q20" s="756"/>
      <c r="R20" s="756"/>
      <c r="S20" s="156"/>
      <c r="T20" s="156"/>
      <c r="U20" s="156"/>
      <c r="V20" s="156"/>
      <c r="W20" s="156"/>
      <c r="X20" s="156"/>
      <c r="Y20" s="156"/>
      <c r="Z20" s="156"/>
      <c r="AA20" s="156"/>
      <c r="AB20" s="156"/>
      <c r="AC20" s="156"/>
      <c r="AD20" s="156"/>
      <c r="AE20" s="156"/>
      <c r="AF20" s="156"/>
      <c r="AG20" s="156"/>
      <c r="AH20" s="156"/>
      <c r="AI20" s="156"/>
      <c r="AJ20" s="156"/>
      <c r="AK20" s="156"/>
      <c r="AL20" s="156"/>
      <c r="AM20" s="156"/>
      <c r="AN20" s="156"/>
      <c r="AO20" s="156"/>
      <c r="AP20" s="156"/>
      <c r="AQ20" s="156"/>
      <c r="AR20" s="156"/>
      <c r="AS20" s="156"/>
      <c r="AT20" s="156"/>
      <c r="AU20" s="156"/>
      <c r="AV20" s="156"/>
      <c r="AW20" s="156"/>
      <c r="AX20" s="156"/>
      <c r="AY20" s="156"/>
      <c r="AZ20" s="156"/>
      <c r="BA20" s="156"/>
      <c r="BB20" s="2828"/>
      <c r="BC20" s="2828"/>
      <c r="BD20" s="2828"/>
      <c r="BE20" s="2828"/>
      <c r="BF20" s="156"/>
    </row>
    <row r="21" spans="1:58" ht="19.5" customHeight="1" x14ac:dyDescent="0.35">
      <c r="A21" s="1071"/>
      <c r="B21" s="1663"/>
      <c r="C21" s="1375"/>
      <c r="D21" s="1375"/>
      <c r="E21" s="1375"/>
      <c r="F21" s="1375"/>
      <c r="G21" s="1375"/>
      <c r="H21" s="1375"/>
      <c r="I21" s="1375"/>
      <c r="J21" s="1375"/>
      <c r="K21" s="1375"/>
      <c r="L21" s="1375"/>
      <c r="M21" s="800"/>
      <c r="N21" s="1234"/>
      <c r="O21" s="800"/>
      <c r="P21" s="800"/>
      <c r="Q21" s="756"/>
      <c r="R21" s="756"/>
      <c r="S21" s="156"/>
      <c r="T21" s="156"/>
      <c r="U21" s="156"/>
      <c r="V21" s="156"/>
      <c r="W21" s="156"/>
      <c r="X21" s="156"/>
      <c r="Y21" s="156"/>
      <c r="Z21" s="156"/>
      <c r="AA21" s="156"/>
      <c r="AB21" s="156"/>
      <c r="AC21" s="156"/>
      <c r="AD21" s="156"/>
      <c r="AE21" s="156"/>
      <c r="AF21" s="156"/>
      <c r="AG21" s="156"/>
      <c r="AH21" s="156"/>
      <c r="AI21" s="156"/>
      <c r="AJ21" s="156"/>
      <c r="AK21" s="156"/>
      <c r="AL21" s="156"/>
      <c r="AM21" s="156"/>
      <c r="AN21" s="156"/>
      <c r="AO21" s="156"/>
      <c r="AP21" s="156"/>
      <c r="AQ21" s="156"/>
      <c r="AR21" s="156"/>
      <c r="AS21" s="156"/>
      <c r="AT21" s="156"/>
      <c r="AU21" s="156"/>
      <c r="AV21" s="156"/>
      <c r="AW21" s="156"/>
      <c r="AX21" s="156"/>
      <c r="AY21" s="156"/>
      <c r="AZ21" s="156"/>
      <c r="BA21" s="156"/>
      <c r="BB21" s="2828"/>
      <c r="BC21" s="2828"/>
      <c r="BD21" s="2828"/>
      <c r="BE21" s="2828"/>
      <c r="BF21" s="156"/>
    </row>
    <row r="22" spans="1:58" ht="19.5" hidden="1" customHeight="1" outlineLevel="1" x14ac:dyDescent="0.35">
      <c r="A22" s="1071"/>
      <c r="B22" s="1663"/>
      <c r="C22" s="753"/>
      <c r="D22" s="152" t="s">
        <v>107</v>
      </c>
      <c r="E22" s="1361"/>
      <c r="F22" s="1457"/>
      <c r="G22" s="1361"/>
      <c r="H22" s="800"/>
      <c r="I22" s="800"/>
      <c r="J22" s="800"/>
      <c r="K22" s="800"/>
      <c r="L22" s="800"/>
      <c r="M22" s="800"/>
      <c r="N22" s="1234"/>
      <c r="O22" s="800"/>
      <c r="P22" s="800"/>
      <c r="Q22" s="756"/>
      <c r="R22" s="756"/>
      <c r="S22" s="156"/>
      <c r="T22" s="156"/>
      <c r="U22" s="156"/>
      <c r="V22" s="156"/>
      <c r="W22" s="156"/>
      <c r="X22" s="156"/>
      <c r="Y22" s="156"/>
      <c r="Z22" s="156"/>
      <c r="AA22" s="156"/>
      <c r="AB22" s="156"/>
      <c r="AC22" s="156"/>
      <c r="AD22" s="156"/>
      <c r="AE22" s="156"/>
      <c r="AF22" s="156"/>
      <c r="AG22" s="156"/>
      <c r="AH22" s="156"/>
      <c r="AI22" s="156"/>
      <c r="AJ22" s="156"/>
      <c r="AK22" s="156"/>
      <c r="AL22" s="156"/>
      <c r="AM22" s="156"/>
      <c r="AN22" s="156"/>
      <c r="AO22" s="156"/>
      <c r="AP22" s="156"/>
      <c r="AQ22" s="156"/>
      <c r="AR22" s="156"/>
      <c r="AS22" s="156"/>
      <c r="AT22" s="156"/>
      <c r="AU22" s="156"/>
      <c r="AV22" s="156"/>
      <c r="AW22" s="156"/>
      <c r="AX22" s="156"/>
      <c r="AY22" s="156"/>
      <c r="AZ22" s="156"/>
      <c r="BA22" s="156"/>
      <c r="BB22" s="2828"/>
      <c r="BC22" s="2828"/>
      <c r="BD22" s="2828"/>
      <c r="BE22" s="2828"/>
      <c r="BF22" s="156"/>
    </row>
    <row r="23" spans="1:58" ht="19.5" hidden="1" customHeight="1" outlineLevel="1" x14ac:dyDescent="0.35">
      <c r="A23" s="1071"/>
      <c r="B23" s="1663"/>
      <c r="C23" s="753"/>
      <c r="D23" s="753"/>
      <c r="E23" s="1361"/>
      <c r="F23" s="1457"/>
      <c r="G23" s="1361"/>
      <c r="H23" s="800"/>
      <c r="I23" s="800"/>
      <c r="J23" s="800"/>
      <c r="K23" s="800"/>
      <c r="L23" s="800"/>
      <c r="M23" s="800"/>
      <c r="N23" s="1234"/>
      <c r="O23" s="800"/>
      <c r="P23" s="800"/>
      <c r="Q23" s="756"/>
      <c r="R23" s="756"/>
      <c r="S23" s="156"/>
      <c r="T23" s="156"/>
      <c r="U23" s="156"/>
      <c r="V23" s="156"/>
      <c r="W23" s="156"/>
      <c r="X23" s="156"/>
      <c r="Y23" s="156"/>
      <c r="Z23" s="156"/>
      <c r="AA23" s="156"/>
      <c r="AB23" s="156"/>
      <c r="AC23" s="156"/>
      <c r="AD23" s="156"/>
      <c r="AE23" s="156"/>
      <c r="AF23" s="156"/>
      <c r="AG23" s="156"/>
      <c r="AH23" s="156"/>
      <c r="AI23" s="156"/>
      <c r="AJ23" s="156"/>
      <c r="AK23" s="156"/>
      <c r="AL23" s="156"/>
      <c r="AM23" s="156"/>
      <c r="AN23" s="156"/>
      <c r="AO23" s="156"/>
      <c r="AP23" s="156"/>
      <c r="AQ23" s="156"/>
      <c r="AR23" s="156"/>
      <c r="AS23" s="156"/>
      <c r="AT23" s="156"/>
      <c r="AU23" s="156"/>
      <c r="AV23" s="156"/>
      <c r="AW23" s="156"/>
      <c r="AX23" s="156"/>
      <c r="AY23" s="156"/>
      <c r="AZ23" s="156"/>
      <c r="BA23" s="156"/>
      <c r="BB23" s="2828"/>
      <c r="BC23" s="2828"/>
      <c r="BD23" s="2828"/>
      <c r="BE23" s="2828"/>
      <c r="BF23" s="156"/>
    </row>
    <row r="24" spans="1:58" ht="19.5" hidden="1" customHeight="1" outlineLevel="1" x14ac:dyDescent="0.35">
      <c r="A24" s="1071"/>
      <c r="B24" s="1663"/>
      <c r="C24" s="753"/>
      <c r="D24" s="753"/>
      <c r="E24" s="1361"/>
      <c r="F24" s="1457"/>
      <c r="G24" s="1361"/>
      <c r="H24" s="800"/>
      <c r="I24" s="800"/>
      <c r="J24" s="800"/>
      <c r="K24" s="800"/>
      <c r="L24" s="800"/>
      <c r="M24" s="800"/>
      <c r="N24" s="1234"/>
      <c r="O24" s="800"/>
      <c r="P24" s="800"/>
      <c r="Q24" s="756"/>
      <c r="R24" s="756"/>
      <c r="S24" s="156"/>
      <c r="T24" s="156"/>
      <c r="U24" s="156"/>
      <c r="V24" s="156"/>
      <c r="W24" s="156"/>
      <c r="X24" s="156"/>
      <c r="Y24" s="156"/>
      <c r="Z24" s="156"/>
      <c r="AA24" s="156"/>
      <c r="AB24" s="156"/>
      <c r="AC24" s="156"/>
      <c r="AD24" s="156"/>
      <c r="AE24" s="156"/>
      <c r="AF24" s="156"/>
      <c r="AG24" s="156"/>
      <c r="AH24" s="156"/>
      <c r="AI24" s="156"/>
      <c r="AJ24" s="156"/>
      <c r="AK24" s="156"/>
      <c r="AL24" s="156"/>
      <c r="AM24" s="156"/>
      <c r="AN24" s="156"/>
      <c r="AO24" s="156"/>
      <c r="AP24" s="156"/>
      <c r="AQ24" s="156"/>
      <c r="AR24" s="156"/>
      <c r="AS24" s="156"/>
      <c r="AT24" s="156"/>
      <c r="AU24" s="156"/>
      <c r="AV24" s="156"/>
      <c r="AW24" s="156"/>
      <c r="AX24" s="156"/>
      <c r="AY24" s="156"/>
      <c r="AZ24" s="156"/>
      <c r="BA24" s="156"/>
      <c r="BB24" s="2828"/>
      <c r="BC24" s="2828"/>
      <c r="BD24" s="2828"/>
      <c r="BE24" s="2828"/>
      <c r="BF24" s="156"/>
    </row>
    <row r="25" spans="1:58" ht="19.5" hidden="1" customHeight="1" outlineLevel="1" x14ac:dyDescent="0.6">
      <c r="A25" s="1071"/>
      <c r="B25" s="1663"/>
      <c r="C25" s="753"/>
      <c r="D25" s="753"/>
      <c r="E25" s="1361"/>
      <c r="F25" s="1457"/>
      <c r="G25" s="1361"/>
      <c r="H25" s="800"/>
      <c r="I25" s="800"/>
      <c r="J25" s="800"/>
      <c r="K25" s="800"/>
      <c r="L25" s="800"/>
      <c r="M25" s="800"/>
      <c r="N25" s="1234"/>
      <c r="O25" s="800"/>
      <c r="P25" s="800"/>
      <c r="Q25" s="756"/>
      <c r="R25" s="756"/>
      <c r="S25" s="506"/>
      <c r="T25" s="506"/>
      <c r="U25" s="506"/>
      <c r="V25" s="506"/>
      <c r="W25" s="506"/>
      <c r="X25" s="506"/>
      <c r="Y25" s="506"/>
      <c r="Z25" s="506"/>
      <c r="AA25" s="506"/>
      <c r="AB25" s="506"/>
      <c r="AC25" s="506"/>
      <c r="AD25" s="156"/>
      <c r="AE25" s="156"/>
      <c r="AF25" s="156"/>
      <c r="AG25" s="156"/>
      <c r="AH25" s="156"/>
      <c r="AI25" s="156"/>
      <c r="AJ25" s="156"/>
      <c r="AK25" s="156"/>
      <c r="AL25" s="156"/>
      <c r="AM25" s="156"/>
      <c r="AN25" s="156"/>
      <c r="AO25" s="156"/>
      <c r="AP25" s="156"/>
      <c r="AQ25" s="156"/>
      <c r="AR25" s="156"/>
      <c r="AS25" s="156"/>
      <c r="AT25" s="156"/>
      <c r="AU25" s="156"/>
      <c r="AV25" s="156"/>
      <c r="AW25" s="156"/>
      <c r="AX25" s="156"/>
      <c r="AY25" s="156"/>
      <c r="AZ25" s="156"/>
      <c r="BA25" s="156"/>
      <c r="BB25" s="2828"/>
      <c r="BC25" s="2828"/>
      <c r="BD25" s="2828"/>
      <c r="BE25" s="2828"/>
      <c r="BF25" s="156"/>
    </row>
    <row r="26" spans="1:58" ht="19.5" hidden="1" customHeight="1" outlineLevel="1" x14ac:dyDescent="0.35">
      <c r="A26" s="1071"/>
      <c r="B26" s="1663"/>
      <c r="C26" s="753"/>
      <c r="D26" s="753"/>
      <c r="E26" s="1361"/>
      <c r="F26" s="1457"/>
      <c r="G26" s="1361"/>
      <c r="H26" s="800"/>
      <c r="I26" s="800"/>
      <c r="J26" s="800"/>
      <c r="K26" s="800"/>
      <c r="L26" s="800"/>
      <c r="M26" s="800"/>
      <c r="N26" s="1234"/>
      <c r="O26" s="800"/>
      <c r="P26" s="800"/>
      <c r="Q26" s="756"/>
      <c r="R26" s="756"/>
      <c r="S26" s="156"/>
      <c r="T26" s="156"/>
      <c r="U26" s="156"/>
      <c r="V26" s="156"/>
      <c r="W26" s="156"/>
      <c r="X26" s="156"/>
      <c r="Y26" s="156"/>
      <c r="Z26" s="156"/>
      <c r="AA26" s="156"/>
      <c r="AB26" s="156"/>
      <c r="AC26" s="156"/>
      <c r="AD26" s="156"/>
      <c r="AE26" s="156"/>
      <c r="AF26" s="156"/>
      <c r="AG26" s="156"/>
      <c r="AH26" s="156"/>
      <c r="AI26" s="156"/>
      <c r="AJ26" s="156"/>
      <c r="AK26" s="156"/>
      <c r="AL26" s="156"/>
      <c r="AM26" s="156"/>
      <c r="AN26" s="156"/>
      <c r="AO26" s="156"/>
      <c r="AP26" s="156"/>
      <c r="AQ26" s="156"/>
      <c r="AR26" s="156"/>
      <c r="AS26" s="156"/>
      <c r="AT26" s="156"/>
      <c r="AU26" s="156"/>
      <c r="AV26" s="156"/>
      <c r="AW26" s="156"/>
      <c r="AX26" s="156"/>
      <c r="AY26" s="156"/>
      <c r="AZ26" s="156"/>
      <c r="BA26" s="156"/>
      <c r="BB26" s="2828"/>
      <c r="BC26" s="2828"/>
      <c r="BD26" s="2828"/>
      <c r="BE26" s="2828"/>
      <c r="BF26" s="156"/>
    </row>
    <row r="27" spans="1:58" ht="19.5" hidden="1" customHeight="1" outlineLevel="1" x14ac:dyDescent="0.35">
      <c r="A27" s="1071"/>
      <c r="B27" s="1663"/>
      <c r="C27" s="753"/>
      <c r="D27" s="375"/>
      <c r="E27" s="1361"/>
      <c r="F27" s="1457"/>
      <c r="G27" s="1361"/>
      <c r="H27" s="800"/>
      <c r="I27" s="800"/>
      <c r="J27" s="800"/>
      <c r="K27" s="800"/>
      <c r="L27" s="800"/>
      <c r="M27" s="800"/>
      <c r="N27" s="1234"/>
      <c r="O27" s="800"/>
      <c r="P27" s="800"/>
      <c r="Q27" s="756"/>
      <c r="R27" s="756"/>
      <c r="S27" s="156"/>
      <c r="T27" s="156"/>
      <c r="U27" s="156"/>
      <c r="V27" s="156"/>
      <c r="W27" s="156"/>
      <c r="X27" s="156"/>
      <c r="Y27" s="156"/>
      <c r="Z27" s="156"/>
      <c r="AA27" s="156"/>
      <c r="AB27" s="156"/>
      <c r="AC27" s="156"/>
      <c r="AD27" s="156"/>
      <c r="AE27" s="156"/>
      <c r="AF27" s="156"/>
      <c r="AG27" s="156"/>
      <c r="AH27" s="156"/>
      <c r="AI27" s="156"/>
      <c r="AJ27" s="156"/>
      <c r="AK27" s="156"/>
      <c r="AL27" s="156"/>
      <c r="AM27" s="156"/>
      <c r="AN27" s="156"/>
      <c r="AO27" s="156"/>
      <c r="AP27" s="156"/>
      <c r="AQ27" s="156"/>
      <c r="AR27" s="156"/>
      <c r="AS27" s="156"/>
      <c r="AT27" s="156"/>
      <c r="AU27" s="156"/>
      <c r="AV27" s="156"/>
      <c r="AW27" s="156"/>
      <c r="AX27" s="156"/>
      <c r="AY27" s="156"/>
      <c r="AZ27" s="156"/>
      <c r="BA27" s="156"/>
      <c r="BB27" s="2828"/>
      <c r="BC27" s="2828"/>
      <c r="BD27" s="2828"/>
      <c r="BE27" s="2828"/>
      <c r="BF27" s="156"/>
    </row>
    <row r="28" spans="1:58" ht="19.5" hidden="1" customHeight="1" outlineLevel="1" x14ac:dyDescent="0.35">
      <c r="A28" s="1071"/>
      <c r="B28" s="1663"/>
      <c r="C28" s="753"/>
      <c r="D28" s="375"/>
      <c r="E28" s="1361"/>
      <c r="F28" s="1457"/>
      <c r="G28" s="1361"/>
      <c r="H28" s="800"/>
      <c r="I28" s="800"/>
      <c r="J28" s="800"/>
      <c r="K28" s="800"/>
      <c r="L28" s="800"/>
      <c r="M28" s="800"/>
      <c r="N28" s="1234"/>
      <c r="O28" s="800"/>
      <c r="P28" s="800"/>
      <c r="Q28" s="756"/>
      <c r="R28" s="756"/>
      <c r="S28" s="156"/>
      <c r="T28" s="156"/>
      <c r="U28" s="156"/>
      <c r="V28" s="156"/>
      <c r="W28" s="156"/>
      <c r="X28" s="156"/>
      <c r="Y28" s="156"/>
      <c r="Z28" s="156"/>
      <c r="AA28" s="156"/>
      <c r="AB28" s="156"/>
      <c r="AC28" s="156"/>
      <c r="AD28" s="156"/>
      <c r="AE28" s="156"/>
      <c r="AF28" s="156"/>
      <c r="AG28" s="156"/>
      <c r="AH28" s="156"/>
      <c r="AI28" s="156"/>
      <c r="AJ28" s="156"/>
      <c r="AK28" s="156"/>
      <c r="AL28" s="156"/>
      <c r="AM28" s="156"/>
      <c r="AN28" s="156"/>
      <c r="AO28" s="156"/>
      <c r="AP28" s="156"/>
      <c r="AQ28" s="156"/>
      <c r="AR28" s="156"/>
      <c r="AS28" s="156"/>
      <c r="AT28" s="156"/>
      <c r="AU28" s="156"/>
      <c r="AV28" s="156"/>
      <c r="AW28" s="156"/>
      <c r="AX28" s="156"/>
      <c r="AY28" s="156"/>
      <c r="AZ28" s="156"/>
      <c r="BA28" s="156"/>
      <c r="BB28" s="2828"/>
      <c r="BC28" s="2828"/>
      <c r="BD28" s="2828"/>
      <c r="BE28" s="2828"/>
      <c r="BF28" s="156"/>
    </row>
    <row r="29" spans="1:58" ht="19.5" hidden="1" customHeight="1" outlineLevel="1" x14ac:dyDescent="0.35">
      <c r="A29" s="1071"/>
      <c r="B29" s="1663"/>
      <c r="C29" s="753"/>
      <c r="D29" s="375"/>
      <c r="E29" s="1361"/>
      <c r="F29" s="1457"/>
      <c r="G29" s="1361"/>
      <c r="H29" s="800"/>
      <c r="I29" s="800"/>
      <c r="J29" s="800"/>
      <c r="K29" s="800"/>
      <c r="L29" s="800"/>
      <c r="M29" s="800"/>
      <c r="N29" s="1234"/>
      <c r="O29" s="800"/>
      <c r="P29" s="800"/>
      <c r="Q29" s="756"/>
      <c r="R29" s="756"/>
      <c r="S29" s="156"/>
      <c r="T29" s="156"/>
      <c r="U29" s="156"/>
      <c r="V29" s="156"/>
      <c r="W29" s="156"/>
      <c r="X29" s="156"/>
      <c r="Y29" s="156"/>
      <c r="Z29" s="156"/>
      <c r="AA29" s="156"/>
      <c r="AB29" s="156"/>
      <c r="AC29" s="156"/>
      <c r="AD29" s="156"/>
      <c r="AE29" s="156"/>
      <c r="AF29" s="156"/>
      <c r="AG29" s="156"/>
      <c r="AH29" s="156"/>
      <c r="AI29" s="156"/>
      <c r="AJ29" s="156"/>
      <c r="AK29" s="156"/>
      <c r="AL29" s="156"/>
      <c r="AM29" s="156"/>
      <c r="AN29" s="156"/>
      <c r="AO29" s="156"/>
      <c r="AP29" s="156"/>
      <c r="AQ29" s="156"/>
      <c r="AR29" s="156"/>
      <c r="AS29" s="156"/>
      <c r="AT29" s="156"/>
      <c r="AU29" s="156"/>
      <c r="AV29" s="156"/>
      <c r="AW29" s="156"/>
      <c r="AX29" s="156"/>
      <c r="AY29" s="156"/>
      <c r="AZ29" s="156"/>
      <c r="BA29" s="156"/>
      <c r="BB29" s="2828"/>
      <c r="BC29" s="2828"/>
      <c r="BD29" s="2828"/>
      <c r="BE29" s="2828"/>
      <c r="BF29" s="156"/>
    </row>
    <row r="30" spans="1:58" ht="19.5" hidden="1" customHeight="1" outlineLevel="1" x14ac:dyDescent="0.35">
      <c r="A30" s="1071"/>
      <c r="B30" s="1663"/>
      <c r="C30" s="753"/>
      <c r="D30" s="375"/>
      <c r="E30" s="1361"/>
      <c r="F30" s="1457"/>
      <c r="G30" s="1361"/>
      <c r="H30" s="800"/>
      <c r="I30" s="800"/>
      <c r="J30" s="800"/>
      <c r="K30" s="800"/>
      <c r="L30" s="800"/>
      <c r="M30" s="800"/>
      <c r="N30" s="1234"/>
      <c r="O30" s="800"/>
      <c r="P30" s="800"/>
      <c r="Q30" s="756"/>
      <c r="R30" s="756"/>
      <c r="S30" s="156"/>
      <c r="T30" s="156"/>
      <c r="U30" s="156"/>
      <c r="V30" s="156"/>
      <c r="W30" s="156"/>
      <c r="X30" s="156"/>
      <c r="Y30" s="156"/>
      <c r="Z30" s="156"/>
      <c r="AA30" s="156"/>
      <c r="AB30" s="156"/>
      <c r="AC30" s="156"/>
      <c r="AD30" s="156"/>
      <c r="AE30" s="156"/>
      <c r="AF30" s="156"/>
      <c r="AG30" s="156"/>
      <c r="AH30" s="156"/>
      <c r="AI30" s="156"/>
      <c r="AJ30" s="156"/>
      <c r="AK30" s="156"/>
      <c r="AL30" s="156"/>
      <c r="AM30" s="156"/>
      <c r="AN30" s="156"/>
      <c r="AO30" s="156"/>
      <c r="AP30" s="156"/>
      <c r="AQ30" s="156"/>
      <c r="AR30" s="156"/>
      <c r="AS30" s="156"/>
      <c r="AT30" s="156"/>
      <c r="AU30" s="156"/>
      <c r="AV30" s="156"/>
      <c r="AW30" s="156"/>
      <c r="AX30" s="156"/>
      <c r="AY30" s="156"/>
      <c r="AZ30" s="156"/>
      <c r="BA30" s="156"/>
      <c r="BB30" s="2828"/>
      <c r="BC30" s="2828"/>
      <c r="BD30" s="2828"/>
      <c r="BE30" s="2828"/>
      <c r="BF30" s="156"/>
    </row>
    <row r="31" spans="1:58" ht="19.5" hidden="1" customHeight="1" outlineLevel="1" x14ac:dyDescent="0.35">
      <c r="A31" s="1071"/>
      <c r="B31" s="1663"/>
      <c r="C31" s="753"/>
      <c r="D31" s="375"/>
      <c r="E31" s="1361"/>
      <c r="F31" s="1457"/>
      <c r="G31" s="1361"/>
      <c r="H31" s="800"/>
      <c r="I31" s="800"/>
      <c r="J31" s="800"/>
      <c r="K31" s="800"/>
      <c r="L31" s="800"/>
      <c r="M31" s="800"/>
      <c r="N31" s="1234"/>
      <c r="O31" s="800"/>
      <c r="P31" s="800"/>
      <c r="Q31" s="756"/>
      <c r="R31" s="756"/>
      <c r="S31" s="156"/>
      <c r="T31" s="156"/>
      <c r="U31" s="156"/>
      <c r="V31" s="156"/>
      <c r="W31" s="156"/>
      <c r="X31" s="156"/>
      <c r="Y31" s="156"/>
      <c r="Z31" s="156"/>
      <c r="AA31" s="156"/>
      <c r="AB31" s="156"/>
      <c r="AC31" s="156"/>
      <c r="AD31" s="156"/>
      <c r="AE31" s="156"/>
      <c r="AF31" s="156"/>
      <c r="AG31" s="156"/>
      <c r="AH31" s="156"/>
      <c r="AI31" s="156"/>
      <c r="AJ31" s="156"/>
      <c r="AK31" s="156"/>
      <c r="AL31" s="156"/>
      <c r="AM31" s="156"/>
      <c r="AN31" s="156"/>
      <c r="AO31" s="156"/>
      <c r="AP31" s="156"/>
      <c r="AQ31" s="156"/>
      <c r="AR31" s="156"/>
      <c r="AS31" s="156"/>
      <c r="AT31" s="156"/>
      <c r="AU31" s="156"/>
      <c r="AV31" s="156"/>
      <c r="AW31" s="156"/>
      <c r="AX31" s="156"/>
      <c r="AY31" s="156"/>
      <c r="AZ31" s="156"/>
      <c r="BA31" s="156"/>
      <c r="BB31" s="2828"/>
      <c r="BC31" s="2828"/>
      <c r="BD31" s="2828"/>
      <c r="BE31" s="2828"/>
      <c r="BF31" s="156"/>
    </row>
    <row r="32" spans="1:58" ht="19.5" hidden="1" customHeight="1" outlineLevel="1" x14ac:dyDescent="0.35">
      <c r="A32" s="1071"/>
      <c r="B32" s="1663"/>
      <c r="C32" s="753"/>
      <c r="D32" s="375"/>
      <c r="E32" s="1361"/>
      <c r="F32" s="1457"/>
      <c r="G32" s="1361"/>
      <c r="H32" s="800"/>
      <c r="I32" s="800"/>
      <c r="J32" s="800"/>
      <c r="K32" s="800"/>
      <c r="L32" s="800"/>
      <c r="M32" s="800"/>
      <c r="N32" s="1234"/>
      <c r="O32" s="800"/>
      <c r="P32" s="800"/>
      <c r="Q32" s="756"/>
      <c r="R32" s="756"/>
      <c r="S32" s="156"/>
      <c r="T32" s="156"/>
      <c r="U32" s="156"/>
      <c r="V32" s="156"/>
      <c r="W32" s="156"/>
      <c r="X32" s="156"/>
      <c r="Y32" s="156"/>
      <c r="Z32" s="156"/>
      <c r="AA32" s="156"/>
      <c r="AB32" s="156"/>
      <c r="AC32" s="156"/>
      <c r="AD32" s="156"/>
      <c r="AE32" s="156"/>
      <c r="AF32" s="156"/>
      <c r="AG32" s="156"/>
      <c r="AH32" s="156"/>
      <c r="AI32" s="156"/>
      <c r="AJ32" s="156"/>
      <c r="AK32" s="156"/>
      <c r="AL32" s="156"/>
      <c r="AM32" s="156"/>
      <c r="AN32" s="156"/>
      <c r="AO32" s="156"/>
      <c r="AP32" s="156"/>
      <c r="AQ32" s="156"/>
      <c r="AR32" s="156"/>
      <c r="AS32" s="156"/>
      <c r="AT32" s="156"/>
      <c r="AU32" s="156"/>
      <c r="AV32" s="156"/>
      <c r="AW32" s="156"/>
      <c r="AX32" s="156"/>
      <c r="AY32" s="156"/>
      <c r="AZ32" s="156"/>
      <c r="BA32" s="156"/>
      <c r="BB32" s="2828"/>
      <c r="BC32" s="2828"/>
      <c r="BD32" s="2828"/>
      <c r="BE32" s="2828"/>
      <c r="BF32" s="156"/>
    </row>
    <row r="33" spans="1:58" ht="19.5" hidden="1" customHeight="1" outlineLevel="1" x14ac:dyDescent="0.35">
      <c r="A33" s="1071"/>
      <c r="B33" s="1663"/>
      <c r="C33" s="753"/>
      <c r="D33" s="375"/>
      <c r="E33" s="1361"/>
      <c r="F33" s="1457"/>
      <c r="G33" s="1361"/>
      <c r="H33" s="800"/>
      <c r="I33" s="800"/>
      <c r="J33" s="800"/>
      <c r="K33" s="800"/>
      <c r="L33" s="800"/>
      <c r="M33" s="800"/>
      <c r="N33" s="1234"/>
      <c r="O33" s="800"/>
      <c r="P33" s="800"/>
      <c r="Q33" s="756"/>
      <c r="R33" s="756"/>
      <c r="S33" s="106"/>
      <c r="T33" s="106"/>
      <c r="U33" s="106"/>
      <c r="V33" s="106"/>
      <c r="W33" s="156"/>
      <c r="X33" s="156"/>
      <c r="Y33" s="156"/>
      <c r="Z33" s="156"/>
      <c r="AA33" s="156"/>
      <c r="AB33" s="156"/>
      <c r="AC33" s="156"/>
      <c r="AD33" s="156"/>
      <c r="AE33" s="156"/>
      <c r="AF33" s="156"/>
      <c r="AG33" s="156"/>
      <c r="AH33" s="156"/>
      <c r="AI33" s="156"/>
      <c r="AJ33" s="156"/>
      <c r="AK33" s="156"/>
      <c r="AL33" s="156"/>
      <c r="AM33" s="156"/>
      <c r="AN33" s="156"/>
      <c r="AO33" s="156"/>
      <c r="AP33" s="156"/>
      <c r="AQ33" s="156"/>
      <c r="AR33" s="156"/>
      <c r="AS33" s="156"/>
      <c r="AT33" s="156"/>
      <c r="AU33" s="156"/>
      <c r="AV33" s="156"/>
      <c r="AW33" s="156"/>
      <c r="AX33" s="156"/>
      <c r="AY33" s="156"/>
      <c r="AZ33" s="156"/>
      <c r="BA33" s="156"/>
      <c r="BB33" s="2828"/>
      <c r="BC33" s="2828"/>
      <c r="BD33" s="2828"/>
      <c r="BE33" s="2828"/>
      <c r="BF33" s="156"/>
    </row>
    <row r="34" spans="1:58" ht="19.5" hidden="1" customHeight="1" outlineLevel="1" x14ac:dyDescent="0.35">
      <c r="A34" s="1071"/>
      <c r="B34" s="1663"/>
      <c r="C34" s="753"/>
      <c r="D34" s="375"/>
      <c r="E34" s="1361"/>
      <c r="F34" s="1457"/>
      <c r="G34" s="1361"/>
      <c r="H34" s="800"/>
      <c r="I34" s="800"/>
      <c r="J34" s="800"/>
      <c r="K34" s="800"/>
      <c r="L34" s="800"/>
      <c r="M34" s="800"/>
      <c r="N34" s="1234"/>
      <c r="O34" s="800"/>
      <c r="P34" s="800"/>
      <c r="Q34" s="756"/>
      <c r="R34" s="756"/>
      <c r="S34" s="106"/>
      <c r="T34" s="106"/>
      <c r="U34" s="106"/>
      <c r="V34" s="106"/>
      <c r="W34" s="156"/>
      <c r="X34" s="156"/>
      <c r="Y34" s="156"/>
      <c r="Z34" s="156"/>
      <c r="AA34" s="156"/>
      <c r="AB34" s="156"/>
      <c r="AC34" s="156"/>
      <c r="AD34" s="156"/>
      <c r="AE34" s="156"/>
      <c r="AF34" s="156"/>
      <c r="AG34" s="156"/>
      <c r="AH34" s="156"/>
      <c r="AI34" s="156"/>
      <c r="AJ34" s="156"/>
      <c r="AK34" s="156"/>
      <c r="AL34" s="156"/>
      <c r="AM34" s="156"/>
      <c r="AN34" s="156"/>
      <c r="AO34" s="156"/>
      <c r="AP34" s="156"/>
      <c r="AQ34" s="156"/>
      <c r="AR34" s="156"/>
      <c r="AS34" s="156"/>
      <c r="AT34" s="156"/>
      <c r="AU34" s="156"/>
      <c r="AV34" s="156"/>
      <c r="AW34" s="156"/>
      <c r="AX34" s="156"/>
      <c r="AY34" s="156"/>
      <c r="AZ34" s="156"/>
      <c r="BA34" s="156"/>
      <c r="BB34" s="2828"/>
      <c r="BC34" s="2828"/>
      <c r="BD34" s="2828"/>
      <c r="BE34" s="2828"/>
      <c r="BF34" s="156"/>
    </row>
    <row r="35" spans="1:58" ht="19.5" hidden="1" customHeight="1" outlineLevel="1" x14ac:dyDescent="0.35">
      <c r="A35" s="1071"/>
      <c r="B35" s="1663"/>
      <c r="C35" s="753"/>
      <c r="D35" s="375"/>
      <c r="E35" s="1361"/>
      <c r="F35" s="1457"/>
      <c r="G35" s="1361"/>
      <c r="H35" s="800"/>
      <c r="I35" s="800"/>
      <c r="J35" s="800"/>
      <c r="K35" s="800"/>
      <c r="L35" s="800"/>
      <c r="M35" s="800"/>
      <c r="N35" s="1234"/>
      <c r="O35" s="800"/>
      <c r="P35" s="800"/>
      <c r="Q35" s="756"/>
      <c r="R35" s="756"/>
      <c r="S35" s="106"/>
      <c r="T35" s="106"/>
      <c r="U35" s="106"/>
      <c r="V35" s="106"/>
      <c r="W35" s="156"/>
      <c r="X35" s="156"/>
      <c r="Y35" s="156"/>
      <c r="Z35" s="156"/>
      <c r="AA35" s="156"/>
      <c r="AB35" s="156"/>
      <c r="AC35" s="156"/>
      <c r="AD35" s="156"/>
      <c r="AE35" s="156"/>
      <c r="AF35" s="156"/>
      <c r="AG35" s="156"/>
      <c r="AH35" s="156"/>
      <c r="AI35" s="156"/>
      <c r="AJ35" s="156"/>
      <c r="AK35" s="156"/>
      <c r="AL35" s="156"/>
      <c r="AM35" s="156"/>
      <c r="AN35" s="156"/>
      <c r="AO35" s="156"/>
      <c r="AP35" s="156"/>
      <c r="AQ35" s="156"/>
      <c r="AR35" s="156"/>
      <c r="AS35" s="156"/>
      <c r="AT35" s="156"/>
      <c r="AU35" s="156"/>
      <c r="AV35" s="156"/>
      <c r="AW35" s="156"/>
      <c r="AX35" s="156"/>
      <c r="AY35" s="156"/>
      <c r="AZ35" s="156"/>
      <c r="BA35" s="156"/>
      <c r="BB35" s="2828"/>
      <c r="BC35" s="2828"/>
      <c r="BD35" s="2828"/>
      <c r="BE35" s="2828"/>
      <c r="BF35" s="156"/>
    </row>
    <row r="36" spans="1:58" ht="19.5" hidden="1" customHeight="1" outlineLevel="1" x14ac:dyDescent="0.35">
      <c r="A36" s="1071"/>
      <c r="B36" s="1663"/>
      <c r="C36" s="753"/>
      <c r="D36" s="375"/>
      <c r="E36" s="1361"/>
      <c r="F36" s="1457"/>
      <c r="G36" s="1361"/>
      <c r="H36" s="800"/>
      <c r="I36" s="800"/>
      <c r="J36" s="800"/>
      <c r="K36" s="800"/>
      <c r="L36" s="800"/>
      <c r="M36" s="800"/>
      <c r="N36" s="1234"/>
      <c r="O36" s="800"/>
      <c r="P36" s="800"/>
      <c r="Q36" s="756"/>
      <c r="R36" s="756"/>
      <c r="S36" s="106"/>
      <c r="T36" s="106"/>
      <c r="U36" s="106"/>
      <c r="V36" s="106"/>
      <c r="W36" s="156"/>
      <c r="X36" s="156"/>
      <c r="Y36" s="156"/>
      <c r="Z36" s="156"/>
      <c r="AA36" s="156"/>
      <c r="AB36" s="156"/>
      <c r="AC36" s="156"/>
      <c r="AD36" s="156"/>
      <c r="AE36" s="156"/>
      <c r="AF36" s="156"/>
      <c r="AG36" s="156"/>
      <c r="AH36" s="156"/>
      <c r="AI36" s="156"/>
      <c r="AJ36" s="156"/>
      <c r="AK36" s="156"/>
      <c r="AL36" s="156"/>
      <c r="AM36" s="156"/>
      <c r="AN36" s="156"/>
      <c r="AO36" s="156"/>
      <c r="AP36" s="156"/>
      <c r="AQ36" s="156"/>
      <c r="AR36" s="156"/>
      <c r="AS36" s="156"/>
      <c r="AT36" s="156"/>
      <c r="AU36" s="156"/>
      <c r="AV36" s="156"/>
      <c r="AW36" s="156"/>
      <c r="AX36" s="156"/>
      <c r="AY36" s="156"/>
      <c r="AZ36" s="156"/>
      <c r="BA36" s="156"/>
      <c r="BB36" s="2828"/>
      <c r="BC36" s="2828"/>
      <c r="BD36" s="2828"/>
      <c r="BE36" s="2828"/>
      <c r="BF36" s="156"/>
    </row>
    <row r="37" spans="1:58" ht="19.5" hidden="1" customHeight="1" outlineLevel="1" x14ac:dyDescent="0.35">
      <c r="A37" s="1071"/>
      <c r="B37" s="1663"/>
      <c r="C37" s="753"/>
      <c r="D37" s="375"/>
      <c r="E37" s="1361"/>
      <c r="F37" s="1457"/>
      <c r="G37" s="1361"/>
      <c r="H37" s="800"/>
      <c r="I37" s="800"/>
      <c r="J37" s="800"/>
      <c r="K37" s="800"/>
      <c r="L37" s="800"/>
      <c r="M37" s="800"/>
      <c r="N37" s="1234"/>
      <c r="O37" s="800"/>
      <c r="P37" s="800"/>
      <c r="Q37" s="756"/>
      <c r="R37" s="756"/>
      <c r="S37" s="106"/>
      <c r="T37" s="106"/>
      <c r="U37" s="106"/>
      <c r="V37" s="106"/>
      <c r="W37" s="156"/>
      <c r="X37" s="156"/>
      <c r="Y37" s="156"/>
      <c r="Z37" s="156"/>
      <c r="AA37" s="156"/>
      <c r="AB37" s="156"/>
      <c r="AC37" s="156"/>
      <c r="AD37" s="156"/>
      <c r="AE37" s="156"/>
      <c r="AF37" s="156"/>
      <c r="AG37" s="156"/>
      <c r="AH37" s="156"/>
      <c r="AI37" s="156"/>
      <c r="AJ37" s="156"/>
      <c r="AK37" s="156"/>
      <c r="AL37" s="156"/>
      <c r="AM37" s="156"/>
      <c r="AN37" s="156"/>
      <c r="AO37" s="156"/>
      <c r="AP37" s="156"/>
      <c r="AQ37" s="156"/>
      <c r="AR37" s="156"/>
      <c r="AS37" s="156"/>
      <c r="AT37" s="156"/>
      <c r="AU37" s="156"/>
      <c r="AV37" s="156"/>
      <c r="AW37" s="156"/>
      <c r="AX37" s="156"/>
      <c r="AY37" s="156"/>
      <c r="AZ37" s="156"/>
      <c r="BA37" s="156"/>
      <c r="BB37" s="2828"/>
      <c r="BC37" s="2828"/>
      <c r="BD37" s="2828"/>
      <c r="BE37" s="2828"/>
      <c r="BF37" s="156"/>
    </row>
    <row r="38" spans="1:58" ht="21" hidden="1" customHeight="1" outlineLevel="1" x14ac:dyDescent="0.35">
      <c r="A38" s="1071"/>
      <c r="B38" s="1663"/>
      <c r="C38" s="753"/>
      <c r="D38" s="375"/>
      <c r="E38" s="1361"/>
      <c r="F38" s="1457"/>
      <c r="G38" s="1361"/>
      <c r="H38" s="800"/>
      <c r="I38" s="800"/>
      <c r="J38" s="800"/>
      <c r="K38" s="800"/>
      <c r="L38" s="800"/>
      <c r="M38" s="800"/>
      <c r="N38" s="1234"/>
      <c r="O38" s="800"/>
      <c r="P38" s="800"/>
      <c r="Q38" s="756"/>
      <c r="R38" s="756"/>
      <c r="S38" s="106"/>
      <c r="T38" s="106"/>
      <c r="U38" s="106"/>
      <c r="V38" s="106"/>
      <c r="W38" s="156"/>
      <c r="X38" s="156"/>
      <c r="Y38" s="156"/>
      <c r="Z38" s="156"/>
      <c r="AA38" s="156"/>
      <c r="AB38" s="156"/>
      <c r="AC38" s="156"/>
      <c r="AD38" s="156"/>
      <c r="AE38" s="156"/>
      <c r="AF38" s="156"/>
      <c r="AG38" s="156"/>
      <c r="AH38" s="156"/>
      <c r="AI38" s="156"/>
      <c r="AJ38" s="156"/>
      <c r="AK38" s="156"/>
      <c r="AL38" s="156"/>
      <c r="AM38" s="156"/>
      <c r="AN38" s="156"/>
      <c r="AO38" s="156"/>
      <c r="AP38" s="156"/>
      <c r="AQ38" s="156"/>
      <c r="AR38" s="156"/>
      <c r="AS38" s="156"/>
      <c r="AT38" s="156"/>
      <c r="AU38" s="156"/>
      <c r="AV38" s="156"/>
      <c r="AW38" s="156"/>
      <c r="AX38" s="156"/>
      <c r="AY38" s="156"/>
      <c r="AZ38" s="156"/>
      <c r="BA38" s="156"/>
      <c r="BB38" s="2828"/>
      <c r="BC38" s="2828"/>
      <c r="BD38" s="2828"/>
      <c r="BE38" s="2828"/>
      <c r="BF38" s="156"/>
    </row>
    <row r="39" spans="1:58" ht="21" hidden="1" customHeight="1" outlineLevel="1" x14ac:dyDescent="0.35">
      <c r="A39" s="1071"/>
      <c r="B39" s="1663"/>
      <c r="C39" s="753"/>
      <c r="D39" s="375"/>
      <c r="E39" s="1361"/>
      <c r="F39" s="800"/>
      <c r="G39" s="1361"/>
      <c r="H39" s="800"/>
      <c r="I39" s="800"/>
      <c r="J39" s="800"/>
      <c r="K39" s="800"/>
      <c r="L39" s="800"/>
      <c r="M39" s="800"/>
      <c r="N39" s="1234"/>
      <c r="O39" s="800"/>
      <c r="P39" s="800"/>
      <c r="Q39" s="756"/>
      <c r="R39" s="756"/>
      <c r="S39" s="106"/>
      <c r="T39" s="106"/>
      <c r="U39" s="106"/>
      <c r="V39" s="106"/>
      <c r="W39" s="156"/>
      <c r="X39" s="156"/>
      <c r="Y39" s="156"/>
      <c r="Z39" s="156"/>
      <c r="AA39" s="156"/>
      <c r="AB39" s="156"/>
      <c r="AC39" s="156"/>
      <c r="AD39" s="156"/>
      <c r="AE39" s="156"/>
      <c r="AF39" s="156"/>
      <c r="AG39" s="156"/>
      <c r="AH39" s="156"/>
      <c r="AI39" s="156"/>
      <c r="AJ39" s="156"/>
      <c r="AK39" s="156"/>
      <c r="AL39" s="156"/>
      <c r="AM39" s="156"/>
      <c r="AN39" s="156"/>
      <c r="AO39" s="156"/>
      <c r="AP39" s="156"/>
      <c r="AQ39" s="156"/>
      <c r="AR39" s="156"/>
      <c r="AS39" s="156"/>
      <c r="AT39" s="156"/>
      <c r="AU39" s="156"/>
      <c r="AV39" s="156"/>
      <c r="AW39" s="156"/>
      <c r="AX39" s="156"/>
      <c r="AY39" s="156"/>
      <c r="AZ39" s="156"/>
      <c r="BA39" s="156"/>
      <c r="BB39" s="2828"/>
      <c r="BC39" s="2828"/>
      <c r="BD39" s="2828"/>
      <c r="BE39" s="2828"/>
      <c r="BF39" s="156"/>
    </row>
    <row r="40" spans="1:58" ht="15" hidden="1" outlineLevel="1" thickBot="1" x14ac:dyDescent="0.4">
      <c r="A40" s="1071"/>
      <c r="B40" s="1663"/>
      <c r="C40" s="753"/>
      <c r="D40" s="333" t="s">
        <v>108</v>
      </c>
      <c r="E40" s="333" t="s">
        <v>109</v>
      </c>
      <c r="F40" s="4027" t="s">
        <v>185</v>
      </c>
      <c r="G40" s="4027"/>
      <c r="H40" s="4027"/>
      <c r="I40" s="2379" t="s">
        <v>111</v>
      </c>
      <c r="J40" s="2379" t="s">
        <v>186</v>
      </c>
      <c r="K40" s="2379" t="s">
        <v>282</v>
      </c>
      <c r="L40" s="756"/>
      <c r="M40" s="756"/>
      <c r="N40" s="753"/>
      <c r="O40" s="756"/>
      <c r="P40" s="756"/>
      <c r="Q40" s="756"/>
      <c r="R40" s="756"/>
      <c r="S40" s="106"/>
      <c r="T40" s="106"/>
      <c r="U40" s="106"/>
      <c r="V40" s="480" t="s">
        <v>44</v>
      </c>
      <c r="W40" s="1573">
        <v>43252</v>
      </c>
      <c r="X40" s="1573">
        <f>$X$6</f>
        <v>43465</v>
      </c>
      <c r="Y40" s="1573">
        <f>$Y$6</f>
        <v>43800</v>
      </c>
      <c r="Z40" s="1573">
        <f>$Z$6</f>
        <v>43862</v>
      </c>
      <c r="AA40" s="1573">
        <f>$AA$6</f>
        <v>44013</v>
      </c>
      <c r="AB40" s="1573">
        <f>$AB$6</f>
        <v>44166</v>
      </c>
      <c r="AC40" s="1573">
        <f>$AC$6</f>
        <v>44531</v>
      </c>
      <c r="AD40" s="1573">
        <f>$AD$6</f>
        <v>44774</v>
      </c>
      <c r="AE40" s="1573" t="str">
        <f>$AE$6</f>
        <v>-</v>
      </c>
      <c r="AF40" s="1573" t="str">
        <f>$AF$6</f>
        <v>-</v>
      </c>
      <c r="AG40" s="1573" t="str">
        <f>$AG$6</f>
        <v>-</v>
      </c>
      <c r="AH40" s="156"/>
      <c r="AI40" s="156"/>
      <c r="AJ40" s="156"/>
      <c r="AK40" s="156"/>
      <c r="AL40" s="156"/>
      <c r="AM40" s="156"/>
      <c r="AN40" s="156"/>
      <c r="AO40" s="156"/>
      <c r="AP40" s="156"/>
      <c r="AQ40" s="156"/>
      <c r="AR40" s="156"/>
      <c r="AS40" s="156"/>
      <c r="AT40" s="156"/>
      <c r="AU40" s="156"/>
      <c r="AV40" s="156"/>
      <c r="AW40" s="156"/>
      <c r="AX40" s="156"/>
      <c r="AY40" s="156"/>
      <c r="AZ40" s="156"/>
      <c r="BA40" s="156"/>
      <c r="BB40" s="2828"/>
      <c r="BC40" s="2828"/>
      <c r="BD40" s="2828"/>
      <c r="BE40" s="2828"/>
      <c r="BF40" s="156"/>
    </row>
    <row r="41" spans="1:58" hidden="1" outlineLevel="1" x14ac:dyDescent="0.35">
      <c r="A41" s="1071"/>
      <c r="B41" s="1663"/>
      <c r="C41" s="753"/>
      <c r="D41" s="4030" t="s">
        <v>800</v>
      </c>
      <c r="E41" s="4033" t="s">
        <v>801</v>
      </c>
      <c r="F41" s="4038" t="str">
        <f t="shared" ref="F41:F52" si="11">E7</f>
        <v>ECM Auto Fan ROF-SF</v>
      </c>
      <c r="G41" s="4038"/>
      <c r="H41" s="4038"/>
      <c r="I41" s="507">
        <v>0.16336956521739129</v>
      </c>
      <c r="J41" s="508" t="s">
        <v>284</v>
      </c>
      <c r="K41" s="509" t="s">
        <v>802</v>
      </c>
      <c r="L41" s="756"/>
      <c r="M41" s="756"/>
      <c r="N41" s="753"/>
      <c r="O41" s="756"/>
      <c r="P41" s="756"/>
      <c r="Q41" s="756"/>
      <c r="R41" s="756"/>
      <c r="S41" s="106"/>
      <c r="T41" s="106"/>
      <c r="U41" s="106"/>
      <c r="V41" s="4030" t="s">
        <v>800</v>
      </c>
      <c r="W41" s="2838">
        <v>0.16</v>
      </c>
      <c r="X41" s="2838">
        <f>1759/10801</f>
        <v>0.16285529117674288</v>
      </c>
      <c r="Y41" s="511">
        <v>0.16336956521739129</v>
      </c>
      <c r="Z41" s="507">
        <v>0.16336956521739129</v>
      </c>
      <c r="AA41" s="507">
        <v>0.16336956521739129</v>
      </c>
      <c r="AB41" s="2838">
        <v>0.16336956521739129</v>
      </c>
      <c r="AC41" s="2838">
        <v>0.16336956521739129</v>
      </c>
      <c r="AD41" s="2136">
        <v>0.16336956521739129</v>
      </c>
      <c r="AE41" s="2838"/>
      <c r="AF41" s="2838"/>
      <c r="AG41" s="2838"/>
      <c r="AH41" s="156"/>
      <c r="AI41" s="156"/>
      <c r="AJ41" s="156"/>
      <c r="AK41" s="156"/>
      <c r="AL41" s="156"/>
      <c r="AM41" s="156"/>
      <c r="AN41" s="156"/>
      <c r="AO41" s="156"/>
      <c r="AP41" s="156"/>
      <c r="AQ41" s="156"/>
      <c r="AR41" s="156"/>
      <c r="AS41" s="156"/>
      <c r="AT41" s="156"/>
      <c r="AU41" s="156"/>
      <c r="AV41" s="156"/>
      <c r="AW41" s="156"/>
      <c r="AX41" s="156"/>
      <c r="AY41" s="156"/>
      <c r="AZ41" s="156"/>
      <c r="BA41" s="156"/>
      <c r="BB41" s="2828"/>
      <c r="BC41" s="2828"/>
      <c r="BD41" s="2828"/>
      <c r="BE41" s="2828"/>
      <c r="BF41" s="156"/>
    </row>
    <row r="42" spans="1:58" hidden="1" outlineLevel="1" x14ac:dyDescent="0.35">
      <c r="A42" s="1071"/>
      <c r="B42" s="1663"/>
      <c r="C42" s="753"/>
      <c r="D42" s="4031"/>
      <c r="E42" s="4034"/>
      <c r="F42" s="4039" t="str">
        <f t="shared" si="11"/>
        <v>ECM Auto Fan ROF-MF</v>
      </c>
      <c r="G42" s="4039"/>
      <c r="H42" s="4039"/>
      <c r="I42" s="512">
        <f>I41</f>
        <v>0.16336956521739129</v>
      </c>
      <c r="J42" s="513" t="s">
        <v>284</v>
      </c>
      <c r="K42" s="514"/>
      <c r="L42" s="756"/>
      <c r="M42" s="756"/>
      <c r="N42" s="753"/>
      <c r="O42" s="756"/>
      <c r="P42" s="756"/>
      <c r="Q42" s="756"/>
      <c r="R42" s="756"/>
      <c r="S42" s="106"/>
      <c r="T42" s="106"/>
      <c r="U42" s="106"/>
      <c r="V42" s="4031"/>
      <c r="W42" s="779">
        <v>0.16</v>
      </c>
      <c r="X42" s="779">
        <f t="shared" ref="X42:X52" si="12">1759/10801</f>
        <v>0.16285529117674288</v>
      </c>
      <c r="Y42" s="515">
        <v>0.16336956521739129</v>
      </c>
      <c r="Z42" s="512">
        <v>0.16336956521739129</v>
      </c>
      <c r="AA42" s="512">
        <v>0.16336956521739129</v>
      </c>
      <c r="AB42" s="779">
        <v>0.16336956521739129</v>
      </c>
      <c r="AC42" s="779">
        <v>0.16336956521739129</v>
      </c>
      <c r="AD42" s="411">
        <v>0.16336956521739129</v>
      </c>
      <c r="AE42" s="779"/>
      <c r="AF42" s="779"/>
      <c r="AG42" s="779"/>
      <c r="AH42" s="156"/>
      <c r="AI42" s="156"/>
      <c r="AJ42" s="156"/>
      <c r="AK42" s="156"/>
      <c r="AL42" s="156"/>
      <c r="AM42" s="156"/>
      <c r="AN42" s="156"/>
      <c r="AO42" s="156"/>
      <c r="AP42" s="156"/>
      <c r="AQ42" s="156"/>
      <c r="AR42" s="156"/>
      <c r="AS42" s="156"/>
      <c r="AT42" s="156"/>
      <c r="AU42" s="156"/>
      <c r="AV42" s="156"/>
      <c r="AW42" s="156"/>
      <c r="AX42" s="156"/>
      <c r="AY42" s="156"/>
      <c r="AZ42" s="156"/>
      <c r="BA42" s="156"/>
      <c r="BB42" s="2828"/>
      <c r="BC42" s="2828"/>
      <c r="BD42" s="2828"/>
      <c r="BE42" s="2828"/>
      <c r="BF42" s="156"/>
    </row>
    <row r="43" spans="1:58" hidden="1" outlineLevel="1" x14ac:dyDescent="0.35">
      <c r="A43" s="1071"/>
      <c r="B43" s="1663"/>
      <c r="C43" s="753"/>
      <c r="D43" s="4031"/>
      <c r="E43" s="4035"/>
      <c r="F43" s="4039" t="str">
        <f t="shared" si="11"/>
        <v>ECM Auto Fan ER1 - SF</v>
      </c>
      <c r="G43" s="4039"/>
      <c r="H43" s="4039"/>
      <c r="I43" s="512">
        <f t="shared" ref="I43:I52" si="13">I42</f>
        <v>0.16336956521739129</v>
      </c>
      <c r="J43" s="513" t="s">
        <v>284</v>
      </c>
      <c r="K43" s="516"/>
      <c r="L43" s="756"/>
      <c r="M43" s="756"/>
      <c r="N43" s="753"/>
      <c r="O43" s="756"/>
      <c r="P43" s="756"/>
      <c r="Q43" s="756"/>
      <c r="R43" s="756"/>
      <c r="S43" s="106"/>
      <c r="T43" s="106"/>
      <c r="U43" s="106"/>
      <c r="V43" s="4031"/>
      <c r="W43" s="779">
        <v>0.16</v>
      </c>
      <c r="X43" s="779">
        <f t="shared" si="12"/>
        <v>0.16285529117674288</v>
      </c>
      <c r="Y43" s="515">
        <v>0.16336956521739129</v>
      </c>
      <c r="Z43" s="512">
        <v>0.16336956521739129</v>
      </c>
      <c r="AA43" s="512">
        <v>0.16336956521739129</v>
      </c>
      <c r="AB43" s="779">
        <v>0.16336956521739129</v>
      </c>
      <c r="AC43" s="779">
        <v>0.16336956521739129</v>
      </c>
      <c r="AD43" s="411">
        <v>0.16336956521739129</v>
      </c>
      <c r="AE43" s="779"/>
      <c r="AF43" s="779"/>
      <c r="AG43" s="779"/>
      <c r="AH43" s="156"/>
      <c r="AI43" s="156"/>
      <c r="AJ43" s="156"/>
      <c r="AK43" s="156"/>
      <c r="AL43" s="156"/>
      <c r="AM43" s="156"/>
      <c r="AN43" s="156"/>
      <c r="AO43" s="156"/>
      <c r="AP43" s="156"/>
      <c r="AQ43" s="156"/>
      <c r="AR43" s="156"/>
      <c r="AS43" s="156"/>
      <c r="AT43" s="156"/>
      <c r="AU43" s="156"/>
      <c r="AV43" s="156"/>
      <c r="AW43" s="156"/>
      <c r="AX43" s="156"/>
      <c r="AY43" s="156"/>
      <c r="AZ43" s="156"/>
      <c r="BA43" s="156"/>
      <c r="BB43" s="2828"/>
      <c r="BC43" s="2828"/>
      <c r="BD43" s="2828"/>
      <c r="BE43" s="2828"/>
      <c r="BF43" s="156"/>
    </row>
    <row r="44" spans="1:58" hidden="1" outlineLevel="1" x14ac:dyDescent="0.35">
      <c r="A44" s="1071"/>
      <c r="B44" s="1663"/>
      <c r="C44" s="753"/>
      <c r="D44" s="4031"/>
      <c r="E44" s="4035"/>
      <c r="F44" s="4039" t="str">
        <f t="shared" si="11"/>
        <v>ECM Auto Fan ER2 - SF</v>
      </c>
      <c r="G44" s="4039"/>
      <c r="H44" s="4039"/>
      <c r="I44" s="512">
        <f t="shared" si="13"/>
        <v>0.16336956521739129</v>
      </c>
      <c r="J44" s="513" t="s">
        <v>284</v>
      </c>
      <c r="K44" s="516"/>
      <c r="L44" s="756"/>
      <c r="M44" s="756"/>
      <c r="N44" s="753"/>
      <c r="O44" s="756"/>
      <c r="P44" s="756"/>
      <c r="Q44" s="756"/>
      <c r="R44" s="756"/>
      <c r="S44" s="106"/>
      <c r="T44" s="106"/>
      <c r="U44" s="106"/>
      <c r="V44" s="4031"/>
      <c r="W44" s="779">
        <v>0.16</v>
      </c>
      <c r="X44" s="779">
        <f t="shared" si="12"/>
        <v>0.16285529117674288</v>
      </c>
      <c r="Y44" s="515">
        <v>0.16336956521739129</v>
      </c>
      <c r="Z44" s="512">
        <v>0.16336956521739129</v>
      </c>
      <c r="AA44" s="512">
        <v>0.16336956521739129</v>
      </c>
      <c r="AB44" s="779">
        <v>0.16336956521739129</v>
      </c>
      <c r="AC44" s="779">
        <v>0.16336956521739129</v>
      </c>
      <c r="AD44" s="411">
        <v>0.16336956521739129</v>
      </c>
      <c r="AE44" s="779"/>
      <c r="AF44" s="779"/>
      <c r="AG44" s="779"/>
      <c r="AH44" s="156"/>
      <c r="AI44" s="156"/>
      <c r="AJ44" s="156"/>
      <c r="AK44" s="156"/>
      <c r="AL44" s="156"/>
      <c r="AM44" s="156"/>
      <c r="AN44" s="156"/>
      <c r="AO44" s="156"/>
      <c r="AP44" s="156"/>
      <c r="AQ44" s="156"/>
      <c r="AR44" s="156"/>
      <c r="AS44" s="156"/>
      <c r="AT44" s="156"/>
      <c r="AU44" s="156"/>
      <c r="AV44" s="156"/>
      <c r="AW44" s="156"/>
      <c r="AX44" s="156"/>
      <c r="AY44" s="156"/>
      <c r="AZ44" s="156"/>
      <c r="BA44" s="156"/>
      <c r="BB44" s="2828"/>
      <c r="BC44" s="2828"/>
      <c r="BD44" s="2828"/>
      <c r="BE44" s="2828"/>
      <c r="BF44" s="156"/>
    </row>
    <row r="45" spans="1:58" hidden="1" outlineLevel="1" x14ac:dyDescent="0.35">
      <c r="A45" s="1071"/>
      <c r="B45" s="1663"/>
      <c r="C45" s="753"/>
      <c r="D45" s="4031"/>
      <c r="E45" s="4035"/>
      <c r="F45" s="4039" t="str">
        <f t="shared" si="11"/>
        <v>ECM Auto Fan ER1 - MF</v>
      </c>
      <c r="G45" s="4039"/>
      <c r="H45" s="4039"/>
      <c r="I45" s="512">
        <f t="shared" si="13"/>
        <v>0.16336956521739129</v>
      </c>
      <c r="J45" s="513" t="s">
        <v>284</v>
      </c>
      <c r="K45" s="516"/>
      <c r="L45" s="756"/>
      <c r="M45" s="756"/>
      <c r="N45" s="753"/>
      <c r="O45" s="756"/>
      <c r="P45" s="756"/>
      <c r="Q45" s="756"/>
      <c r="R45" s="756"/>
      <c r="S45" s="106"/>
      <c r="T45" s="106"/>
      <c r="U45" s="106"/>
      <c r="V45" s="4031"/>
      <c r="W45" s="779">
        <v>0.16</v>
      </c>
      <c r="X45" s="779">
        <f t="shared" si="12"/>
        <v>0.16285529117674288</v>
      </c>
      <c r="Y45" s="515">
        <v>0.16336956521739129</v>
      </c>
      <c r="Z45" s="512">
        <v>0.16336956521739129</v>
      </c>
      <c r="AA45" s="512">
        <v>0.16336956521739129</v>
      </c>
      <c r="AB45" s="779">
        <v>0.16336956521739129</v>
      </c>
      <c r="AC45" s="779">
        <v>0.16336956521739129</v>
      </c>
      <c r="AD45" s="411">
        <v>0.16336956521739129</v>
      </c>
      <c r="AE45" s="779"/>
      <c r="AF45" s="779"/>
      <c r="AG45" s="779"/>
      <c r="AH45" s="156"/>
      <c r="AI45" s="156"/>
      <c r="AJ45" s="156"/>
      <c r="AK45" s="156"/>
      <c r="AL45" s="156"/>
      <c r="AM45" s="156"/>
      <c r="AN45" s="156"/>
      <c r="AO45" s="156"/>
      <c r="AP45" s="156"/>
      <c r="AQ45" s="156"/>
      <c r="AR45" s="156"/>
      <c r="AS45" s="156"/>
      <c r="AT45" s="156"/>
      <c r="AU45" s="156"/>
      <c r="AV45" s="156"/>
      <c r="AW45" s="156"/>
      <c r="AX45" s="156"/>
      <c r="AY45" s="156"/>
      <c r="AZ45" s="156"/>
      <c r="BA45" s="156"/>
      <c r="BB45" s="2828"/>
      <c r="BC45" s="2828"/>
      <c r="BD45" s="2828"/>
      <c r="BE45" s="2828"/>
      <c r="BF45" s="156"/>
    </row>
    <row r="46" spans="1:58" hidden="1" outlineLevel="1" x14ac:dyDescent="0.35">
      <c r="A46" s="1071"/>
      <c r="B46" s="1663"/>
      <c r="C46" s="753"/>
      <c r="D46" s="4031"/>
      <c r="E46" s="4035"/>
      <c r="F46" s="4039" t="str">
        <f t="shared" si="11"/>
        <v>ECM Auto Fan ER2 - MF</v>
      </c>
      <c r="G46" s="4039"/>
      <c r="H46" s="4039"/>
      <c r="I46" s="512">
        <f t="shared" si="13"/>
        <v>0.16336956521739129</v>
      </c>
      <c r="J46" s="513" t="s">
        <v>284</v>
      </c>
      <c r="K46" s="516"/>
      <c r="L46" s="756"/>
      <c r="M46" s="756"/>
      <c r="N46" s="753"/>
      <c r="O46" s="756"/>
      <c r="P46" s="756"/>
      <c r="Q46" s="756"/>
      <c r="R46" s="756"/>
      <c r="S46" s="106"/>
      <c r="T46" s="106"/>
      <c r="U46" s="106"/>
      <c r="V46" s="4031"/>
      <c r="W46" s="779">
        <v>0.16</v>
      </c>
      <c r="X46" s="779">
        <f t="shared" si="12"/>
        <v>0.16285529117674288</v>
      </c>
      <c r="Y46" s="515">
        <v>0.16336956521739129</v>
      </c>
      <c r="Z46" s="512">
        <v>0.16336956521739129</v>
      </c>
      <c r="AA46" s="512">
        <v>0.16336956521739129</v>
      </c>
      <c r="AB46" s="779">
        <v>0.16336956521739129</v>
      </c>
      <c r="AC46" s="779">
        <v>0.16336956521739129</v>
      </c>
      <c r="AD46" s="411">
        <v>0.16336956521739129</v>
      </c>
      <c r="AE46" s="779"/>
      <c r="AF46" s="779"/>
      <c r="AG46" s="779"/>
      <c r="AH46" s="156"/>
      <c r="AI46" s="156"/>
      <c r="AJ46" s="156"/>
      <c r="AK46" s="156"/>
      <c r="AL46" s="156"/>
      <c r="AM46" s="156"/>
      <c r="AN46" s="156"/>
      <c r="AO46" s="156"/>
      <c r="AP46" s="156"/>
      <c r="AQ46" s="156"/>
      <c r="AR46" s="156"/>
      <c r="AS46" s="156"/>
      <c r="AT46" s="156"/>
      <c r="AU46" s="156"/>
      <c r="AV46" s="156"/>
      <c r="AW46" s="156"/>
      <c r="AX46" s="156"/>
      <c r="AY46" s="156"/>
      <c r="AZ46" s="156"/>
      <c r="BA46" s="156"/>
      <c r="BB46" s="2828"/>
      <c r="BC46" s="2828"/>
      <c r="BD46" s="2828"/>
      <c r="BE46" s="2828"/>
      <c r="BF46" s="156"/>
    </row>
    <row r="47" spans="1:58" hidden="1" outlineLevel="1" x14ac:dyDescent="0.35">
      <c r="A47" s="1071"/>
      <c r="B47" s="1663"/>
      <c r="C47" s="753"/>
      <c r="D47" s="4031"/>
      <c r="E47" s="4035"/>
      <c r="F47" s="4039" t="str">
        <f t="shared" si="11"/>
        <v>ECM Continuous Fan ROF- SF</v>
      </c>
      <c r="G47" s="4039"/>
      <c r="H47" s="4039"/>
      <c r="I47" s="512">
        <f t="shared" si="13"/>
        <v>0.16336956521739129</v>
      </c>
      <c r="J47" s="513" t="s">
        <v>284</v>
      </c>
      <c r="K47" s="516"/>
      <c r="L47" s="756"/>
      <c r="M47" s="756"/>
      <c r="N47" s="753"/>
      <c r="O47" s="756"/>
      <c r="P47" s="756"/>
      <c r="Q47" s="756"/>
      <c r="R47" s="756"/>
      <c r="S47" s="106"/>
      <c r="T47" s="106"/>
      <c r="U47" s="106"/>
      <c r="V47" s="4031"/>
      <c r="W47" s="779">
        <v>0.16</v>
      </c>
      <c r="X47" s="779">
        <f t="shared" si="12"/>
        <v>0.16285529117674288</v>
      </c>
      <c r="Y47" s="515">
        <v>0.16336956521739129</v>
      </c>
      <c r="Z47" s="512">
        <v>0.16336956521739129</v>
      </c>
      <c r="AA47" s="512">
        <v>0.16336956521739129</v>
      </c>
      <c r="AB47" s="779">
        <v>0.16336956521739129</v>
      </c>
      <c r="AC47" s="779">
        <v>0.16336956521739129</v>
      </c>
      <c r="AD47" s="411">
        <v>0.16336956521739129</v>
      </c>
      <c r="AE47" s="779"/>
      <c r="AF47" s="779"/>
      <c r="AG47" s="779"/>
      <c r="AH47" s="156"/>
      <c r="AI47" s="156"/>
      <c r="AJ47" s="156"/>
      <c r="AK47" s="156"/>
      <c r="AL47" s="156"/>
      <c r="AM47" s="156"/>
      <c r="AN47" s="156"/>
      <c r="AO47" s="156"/>
      <c r="AP47" s="156"/>
      <c r="AQ47" s="156"/>
      <c r="AR47" s="156"/>
      <c r="AS47" s="156"/>
      <c r="AT47" s="156"/>
      <c r="AU47" s="156"/>
      <c r="AV47" s="156"/>
      <c r="AW47" s="156"/>
      <c r="AX47" s="156"/>
      <c r="AY47" s="156"/>
      <c r="AZ47" s="156"/>
      <c r="BA47" s="156"/>
      <c r="BB47" s="2828"/>
      <c r="BC47" s="2828"/>
      <c r="BD47" s="2828"/>
      <c r="BE47" s="2828"/>
      <c r="BF47" s="156"/>
    </row>
    <row r="48" spans="1:58" hidden="1" outlineLevel="1" x14ac:dyDescent="0.35">
      <c r="A48" s="1071"/>
      <c r="B48" s="1663"/>
      <c r="C48" s="753"/>
      <c r="D48" s="4031"/>
      <c r="E48" s="4035"/>
      <c r="F48" s="4039" t="str">
        <f t="shared" si="11"/>
        <v>ECM Continuous Fan ROF- MF</v>
      </c>
      <c r="G48" s="4039"/>
      <c r="H48" s="4039"/>
      <c r="I48" s="512">
        <f t="shared" si="13"/>
        <v>0.16336956521739129</v>
      </c>
      <c r="J48" s="513" t="s">
        <v>284</v>
      </c>
      <c r="K48" s="516"/>
      <c r="L48" s="756"/>
      <c r="M48" s="756"/>
      <c r="N48" s="753"/>
      <c r="O48" s="756"/>
      <c r="P48" s="756"/>
      <c r="Q48" s="756"/>
      <c r="R48" s="756"/>
      <c r="S48" s="106"/>
      <c r="T48" s="106"/>
      <c r="U48" s="106"/>
      <c r="V48" s="4031"/>
      <c r="W48" s="779">
        <v>0.16</v>
      </c>
      <c r="X48" s="779">
        <f t="shared" si="12"/>
        <v>0.16285529117674288</v>
      </c>
      <c r="Y48" s="515">
        <v>0.16336956521739129</v>
      </c>
      <c r="Z48" s="512">
        <v>0.16336956521739129</v>
      </c>
      <c r="AA48" s="512">
        <v>0.16336956521739129</v>
      </c>
      <c r="AB48" s="779">
        <v>0.16336956521739129</v>
      </c>
      <c r="AC48" s="779">
        <v>0.16336956521739129</v>
      </c>
      <c r="AD48" s="411">
        <v>0.16336956521739129</v>
      </c>
      <c r="AE48" s="779"/>
      <c r="AF48" s="779"/>
      <c r="AG48" s="779"/>
      <c r="AH48" s="156"/>
      <c r="AI48" s="156"/>
      <c r="AJ48" s="156"/>
      <c r="AK48" s="156"/>
      <c r="AL48" s="156"/>
      <c r="AM48" s="156"/>
      <c r="AN48" s="156"/>
      <c r="AO48" s="156"/>
      <c r="AP48" s="156"/>
      <c r="AQ48" s="156"/>
      <c r="AR48" s="156"/>
      <c r="AS48" s="156"/>
      <c r="AT48" s="156"/>
      <c r="AU48" s="156"/>
      <c r="AV48" s="156"/>
      <c r="AW48" s="156"/>
      <c r="AX48" s="156"/>
      <c r="AY48" s="156"/>
      <c r="AZ48" s="156"/>
      <c r="BA48" s="156"/>
      <c r="BB48" s="2828"/>
      <c r="BC48" s="2828"/>
      <c r="BD48" s="2828"/>
      <c r="BE48" s="2828"/>
      <c r="BF48" s="156"/>
    </row>
    <row r="49" spans="1:58" hidden="1" outlineLevel="1" x14ac:dyDescent="0.35">
      <c r="A49" s="1071"/>
      <c r="B49" s="1663"/>
      <c r="C49" s="753"/>
      <c r="D49" s="4031"/>
      <c r="E49" s="4035"/>
      <c r="F49" s="4039" t="str">
        <f t="shared" si="11"/>
        <v>ECM Continuous Fan ER1 - SF</v>
      </c>
      <c r="G49" s="4039"/>
      <c r="H49" s="4039"/>
      <c r="I49" s="512">
        <f t="shared" si="13"/>
        <v>0.16336956521739129</v>
      </c>
      <c r="J49" s="513" t="s">
        <v>284</v>
      </c>
      <c r="K49" s="516"/>
      <c r="L49" s="756"/>
      <c r="M49" s="756"/>
      <c r="N49" s="753"/>
      <c r="O49" s="756"/>
      <c r="P49" s="756"/>
      <c r="Q49" s="756"/>
      <c r="R49" s="756"/>
      <c r="S49" s="106"/>
      <c r="T49" s="106"/>
      <c r="U49" s="106"/>
      <c r="V49" s="4031"/>
      <c r="W49" s="779">
        <v>0.16</v>
      </c>
      <c r="X49" s="779">
        <f t="shared" si="12"/>
        <v>0.16285529117674288</v>
      </c>
      <c r="Y49" s="515">
        <v>0.16336956521739129</v>
      </c>
      <c r="Z49" s="512">
        <v>0.16336956521739129</v>
      </c>
      <c r="AA49" s="512">
        <v>0.16336956521739129</v>
      </c>
      <c r="AB49" s="779">
        <v>0.16336956521739129</v>
      </c>
      <c r="AC49" s="779">
        <v>0.16336956521739129</v>
      </c>
      <c r="AD49" s="411">
        <v>0.16336956521739129</v>
      </c>
      <c r="AE49" s="779"/>
      <c r="AF49" s="779"/>
      <c r="AG49" s="779"/>
      <c r="AH49" s="156"/>
      <c r="AI49" s="156"/>
      <c r="AJ49" s="156"/>
      <c r="AK49" s="156"/>
      <c r="AL49" s="156"/>
      <c r="AM49" s="156"/>
      <c r="AN49" s="156"/>
      <c r="AO49" s="156"/>
      <c r="AP49" s="156"/>
      <c r="AQ49" s="156"/>
      <c r="AR49" s="156"/>
      <c r="AS49" s="156"/>
      <c r="AT49" s="156"/>
      <c r="AU49" s="156"/>
      <c r="AV49" s="156"/>
      <c r="AW49" s="156"/>
      <c r="AX49" s="156"/>
      <c r="AY49" s="156"/>
      <c r="AZ49" s="156"/>
      <c r="BA49" s="156"/>
      <c r="BB49" s="2828"/>
      <c r="BC49" s="2828"/>
      <c r="BD49" s="2828"/>
      <c r="BE49" s="2828"/>
      <c r="BF49" s="156"/>
    </row>
    <row r="50" spans="1:58" hidden="1" outlineLevel="1" x14ac:dyDescent="0.35">
      <c r="A50" s="1071"/>
      <c r="B50" s="1663"/>
      <c r="C50" s="753"/>
      <c r="D50" s="4031"/>
      <c r="E50" s="4036"/>
      <c r="F50" s="4039" t="str">
        <f t="shared" si="11"/>
        <v>ECM Continuous Fan ER2 - SF</v>
      </c>
      <c r="G50" s="4039"/>
      <c r="H50" s="4039"/>
      <c r="I50" s="512">
        <f t="shared" si="13"/>
        <v>0.16336956521739129</v>
      </c>
      <c r="J50" s="513" t="s">
        <v>284</v>
      </c>
      <c r="K50" s="517"/>
      <c r="L50" s="756"/>
      <c r="M50" s="756"/>
      <c r="N50" s="753"/>
      <c r="O50" s="756"/>
      <c r="P50" s="756"/>
      <c r="Q50" s="756"/>
      <c r="R50" s="756"/>
      <c r="S50" s="106"/>
      <c r="T50" s="106"/>
      <c r="U50" s="106"/>
      <c r="V50" s="4031"/>
      <c r="W50" s="779">
        <v>0.16</v>
      </c>
      <c r="X50" s="779">
        <f t="shared" si="12"/>
        <v>0.16285529117674288</v>
      </c>
      <c r="Y50" s="515">
        <v>0.16336956521739129</v>
      </c>
      <c r="Z50" s="512">
        <v>0.16336956521739129</v>
      </c>
      <c r="AA50" s="512">
        <v>0.16336956521739129</v>
      </c>
      <c r="AB50" s="779">
        <v>0.16336956521739129</v>
      </c>
      <c r="AC50" s="779">
        <v>0.16336956521739129</v>
      </c>
      <c r="AD50" s="411">
        <v>0.16336956521739129</v>
      </c>
      <c r="AE50" s="779"/>
      <c r="AF50" s="779"/>
      <c r="AG50" s="779"/>
      <c r="AH50" s="156"/>
      <c r="AI50" s="156"/>
      <c r="AJ50" s="156"/>
      <c r="AK50" s="156"/>
      <c r="AL50" s="156"/>
      <c r="AM50" s="156"/>
      <c r="AN50" s="156"/>
      <c r="AO50" s="156"/>
      <c r="AP50" s="156"/>
      <c r="AQ50" s="156"/>
      <c r="AR50" s="156"/>
      <c r="AS50" s="156"/>
      <c r="AT50" s="156"/>
      <c r="AU50" s="156"/>
      <c r="AV50" s="156"/>
      <c r="AW50" s="156"/>
      <c r="AX50" s="156"/>
      <c r="AY50" s="156"/>
      <c r="AZ50" s="156"/>
      <c r="BA50" s="156"/>
      <c r="BB50" s="2828"/>
      <c r="BC50" s="2828"/>
      <c r="BD50" s="2828"/>
      <c r="BE50" s="2828"/>
      <c r="BF50" s="156"/>
    </row>
    <row r="51" spans="1:58" hidden="1" outlineLevel="1" x14ac:dyDescent="0.35">
      <c r="A51" s="1071"/>
      <c r="B51" s="1663"/>
      <c r="C51" s="753"/>
      <c r="D51" s="4031"/>
      <c r="E51" s="4036"/>
      <c r="F51" s="4039" t="str">
        <f t="shared" si="11"/>
        <v>ECM Continuous Fan ER1 - MF</v>
      </c>
      <c r="G51" s="4039"/>
      <c r="H51" s="4039"/>
      <c r="I51" s="512">
        <f t="shared" si="13"/>
        <v>0.16336956521739129</v>
      </c>
      <c r="J51" s="513" t="s">
        <v>284</v>
      </c>
      <c r="K51" s="517"/>
      <c r="L51" s="756"/>
      <c r="M51" s="756"/>
      <c r="N51" s="753"/>
      <c r="O51" s="756"/>
      <c r="P51" s="756"/>
      <c r="Q51" s="756"/>
      <c r="R51" s="756"/>
      <c r="S51" s="106"/>
      <c r="T51" s="106"/>
      <c r="U51" s="106"/>
      <c r="V51" s="4031"/>
      <c r="W51" s="779">
        <v>0.16</v>
      </c>
      <c r="X51" s="779">
        <f t="shared" si="12"/>
        <v>0.16285529117674288</v>
      </c>
      <c r="Y51" s="515">
        <v>0.16336956521739129</v>
      </c>
      <c r="Z51" s="512">
        <v>0.16336956521739129</v>
      </c>
      <c r="AA51" s="512">
        <v>0.16336956521739129</v>
      </c>
      <c r="AB51" s="779">
        <v>0.16336956521739129</v>
      </c>
      <c r="AC51" s="779">
        <v>0.16336956521739129</v>
      </c>
      <c r="AD51" s="411">
        <v>0.16336956521739129</v>
      </c>
      <c r="AE51" s="779"/>
      <c r="AF51" s="779"/>
      <c r="AG51" s="779"/>
      <c r="AH51" s="156"/>
      <c r="AI51" s="156"/>
      <c r="AJ51" s="156"/>
      <c r="AK51" s="156"/>
      <c r="AL51" s="156"/>
      <c r="AM51" s="156"/>
      <c r="AN51" s="156"/>
      <c r="AO51" s="156"/>
      <c r="AP51" s="156"/>
      <c r="AQ51" s="156"/>
      <c r="AR51" s="156"/>
      <c r="AS51" s="156"/>
      <c r="AT51" s="156"/>
      <c r="AU51" s="156"/>
      <c r="AV51" s="156"/>
      <c r="AW51" s="156"/>
      <c r="AX51" s="156"/>
      <c r="AY51" s="156"/>
      <c r="AZ51" s="156"/>
      <c r="BA51" s="156"/>
      <c r="BB51" s="2828"/>
      <c r="BC51" s="2828"/>
      <c r="BD51" s="2828"/>
      <c r="BE51" s="2828"/>
      <c r="BF51" s="156"/>
    </row>
    <row r="52" spans="1:58" ht="15" hidden="1" outlineLevel="1" thickBot="1" x14ac:dyDescent="0.4">
      <c r="A52" s="1071"/>
      <c r="B52" s="1663"/>
      <c r="C52" s="753"/>
      <c r="D52" s="4032"/>
      <c r="E52" s="4037"/>
      <c r="F52" s="4042" t="str">
        <f t="shared" si="11"/>
        <v>ECM Continuous Fan ER2 - MF</v>
      </c>
      <c r="G52" s="4042"/>
      <c r="H52" s="4042"/>
      <c r="I52" s="512">
        <f t="shared" si="13"/>
        <v>0.16336956521739129</v>
      </c>
      <c r="J52" s="518" t="s">
        <v>284</v>
      </c>
      <c r="K52" s="519"/>
      <c r="L52" s="756"/>
      <c r="M52" s="756"/>
      <c r="N52" s="753"/>
      <c r="O52" s="756"/>
      <c r="P52" s="756"/>
      <c r="Q52" s="756"/>
      <c r="R52" s="756"/>
      <c r="S52" s="106"/>
      <c r="T52" s="106"/>
      <c r="U52" s="106"/>
      <c r="V52" s="4032"/>
      <c r="W52" s="2839">
        <v>0.16</v>
      </c>
      <c r="X52" s="2839">
        <f t="shared" si="12"/>
        <v>0.16285529117674288</v>
      </c>
      <c r="Y52" s="520">
        <v>0.16336956521739129</v>
      </c>
      <c r="Z52" s="1458">
        <v>0.16336956521739129</v>
      </c>
      <c r="AA52" s="1458">
        <v>0.16336956521739129</v>
      </c>
      <c r="AB52" s="2839">
        <v>0.16336956521739129</v>
      </c>
      <c r="AC52" s="2839">
        <v>0.16336956521739129</v>
      </c>
      <c r="AD52" s="2770">
        <v>0.16336956521739129</v>
      </c>
      <c r="AE52" s="2839"/>
      <c r="AF52" s="2839"/>
      <c r="AG52" s="2839"/>
      <c r="AH52" s="156"/>
      <c r="AI52" s="156"/>
      <c r="AJ52" s="156"/>
      <c r="AK52" s="156"/>
      <c r="AL52" s="156"/>
      <c r="AM52" s="156"/>
      <c r="AN52" s="156"/>
      <c r="AO52" s="156"/>
      <c r="AP52" s="156"/>
      <c r="AQ52" s="156"/>
      <c r="AR52" s="156"/>
      <c r="AS52" s="156"/>
      <c r="AT52" s="156"/>
      <c r="AU52" s="156"/>
      <c r="AV52" s="156"/>
      <c r="AW52" s="156"/>
      <c r="AX52" s="156"/>
      <c r="AY52" s="156"/>
      <c r="AZ52" s="156"/>
      <c r="BA52" s="156"/>
      <c r="BB52" s="2828"/>
      <c r="BC52" s="2828"/>
      <c r="BD52" s="2828"/>
      <c r="BE52" s="2828"/>
      <c r="BF52" s="156"/>
    </row>
    <row r="53" spans="1:58" ht="15" hidden="1" outlineLevel="1" thickBot="1" x14ac:dyDescent="0.4">
      <c r="A53" s="1071"/>
      <c r="B53" s="1663"/>
      <c r="C53" s="753"/>
      <c r="D53" s="1256" t="s">
        <v>803</v>
      </c>
      <c r="E53" s="2389" t="s">
        <v>804</v>
      </c>
      <c r="F53" s="4028" t="s">
        <v>134</v>
      </c>
      <c r="G53" s="4028"/>
      <c r="H53" s="4028"/>
      <c r="I53" s="1257">
        <v>400</v>
      </c>
      <c r="J53" s="544" t="s">
        <v>805</v>
      </c>
      <c r="K53" s="521"/>
      <c r="L53" s="756"/>
      <c r="M53" s="756"/>
      <c r="N53" s="753"/>
      <c r="O53" s="756"/>
      <c r="P53" s="756"/>
      <c r="Q53" s="756"/>
      <c r="R53" s="756"/>
      <c r="S53" s="106"/>
      <c r="T53" s="106"/>
      <c r="U53" s="106"/>
      <c r="V53" s="1256" t="s">
        <v>803</v>
      </c>
      <c r="W53" s="522"/>
      <c r="X53" s="522"/>
      <c r="Y53" s="523">
        <v>400</v>
      </c>
      <c r="Z53" s="523">
        <v>400</v>
      </c>
      <c r="AA53" s="523">
        <v>400</v>
      </c>
      <c r="AB53" s="2840">
        <v>400</v>
      </c>
      <c r="AC53" s="2840">
        <v>400</v>
      </c>
      <c r="AD53" s="2771">
        <v>400</v>
      </c>
      <c r="AE53" s="2841"/>
      <c r="AF53" s="2841"/>
      <c r="AG53" s="2841"/>
      <c r="AH53" s="156"/>
      <c r="AI53" s="156"/>
      <c r="AJ53" s="156"/>
      <c r="AK53" s="156"/>
      <c r="AL53" s="156"/>
      <c r="AM53" s="156"/>
      <c r="AN53" s="156"/>
      <c r="AO53" s="156"/>
      <c r="AP53" s="156"/>
      <c r="AQ53" s="156"/>
      <c r="AR53" s="156"/>
      <c r="AS53" s="156"/>
      <c r="AT53" s="156"/>
      <c r="AU53" s="156"/>
      <c r="AV53" s="156"/>
      <c r="AW53" s="156"/>
      <c r="AX53" s="156"/>
      <c r="AY53" s="156"/>
      <c r="AZ53" s="156"/>
      <c r="BA53" s="156"/>
      <c r="BB53" s="2828"/>
      <c r="BC53" s="2828"/>
      <c r="BD53" s="2828"/>
      <c r="BE53" s="2828"/>
      <c r="BF53" s="156"/>
    </row>
    <row r="54" spans="1:58" ht="16.5" hidden="1" outlineLevel="1" x14ac:dyDescent="0.35">
      <c r="A54" s="1071"/>
      <c r="B54" s="1663"/>
      <c r="C54" s="753"/>
      <c r="D54" s="524" t="s">
        <v>806</v>
      </c>
      <c r="E54" s="2389" t="s">
        <v>807</v>
      </c>
      <c r="F54" s="4028" t="s">
        <v>134</v>
      </c>
      <c r="G54" s="4028"/>
      <c r="H54" s="4028"/>
      <c r="I54" s="1258">
        <v>2009</v>
      </c>
      <c r="J54" s="508" t="s">
        <v>284</v>
      </c>
      <c r="K54" s="509"/>
      <c r="L54" s="756"/>
      <c r="M54" s="756"/>
      <c r="N54" s="753"/>
      <c r="O54" s="756"/>
      <c r="P54" s="756"/>
      <c r="Q54" s="756"/>
      <c r="R54" s="756"/>
      <c r="S54" s="106"/>
      <c r="T54" s="106"/>
      <c r="U54" s="106"/>
      <c r="V54" s="524" t="s">
        <v>806</v>
      </c>
      <c r="W54" s="2842">
        <v>2009</v>
      </c>
      <c r="X54" s="2842">
        <v>2009</v>
      </c>
      <c r="Y54" s="525">
        <v>2009</v>
      </c>
      <c r="Z54" s="1258">
        <v>2009</v>
      </c>
      <c r="AA54" s="1258">
        <v>2009</v>
      </c>
      <c r="AB54" s="2842">
        <v>2009</v>
      </c>
      <c r="AC54" s="2842">
        <v>2009</v>
      </c>
      <c r="AD54" s="2772">
        <v>2009</v>
      </c>
      <c r="AE54" s="2842"/>
      <c r="AF54" s="2842"/>
      <c r="AG54" s="2842"/>
      <c r="AH54" s="156"/>
      <c r="AI54" s="156"/>
      <c r="AJ54" s="156"/>
      <c r="AK54" s="156"/>
      <c r="AL54" s="156"/>
      <c r="AM54" s="156"/>
      <c r="AN54" s="156"/>
      <c r="AO54" s="156"/>
      <c r="AP54" s="156"/>
      <c r="AQ54" s="156"/>
      <c r="AR54" s="156"/>
      <c r="AS54" s="156"/>
      <c r="AT54" s="156"/>
      <c r="AU54" s="156"/>
      <c r="AV54" s="156"/>
      <c r="AW54" s="156"/>
      <c r="AX54" s="156"/>
      <c r="AY54" s="156"/>
      <c r="AZ54" s="156"/>
      <c r="BA54" s="156"/>
      <c r="BB54" s="2828"/>
      <c r="BC54" s="2828"/>
      <c r="BD54" s="2828"/>
      <c r="BE54" s="2828"/>
      <c r="BF54" s="156"/>
    </row>
    <row r="55" spans="1:58" ht="17" hidden="1" outlineLevel="1" thickBot="1" x14ac:dyDescent="0.4">
      <c r="A55" s="1071"/>
      <c r="B55" s="1663"/>
      <c r="C55" s="753"/>
      <c r="D55" s="526" t="s">
        <v>808</v>
      </c>
      <c r="E55" s="2391" t="s">
        <v>809</v>
      </c>
      <c r="F55" s="4029" t="s">
        <v>134</v>
      </c>
      <c r="G55" s="4029"/>
      <c r="H55" s="4029"/>
      <c r="I55" s="1259">
        <v>2545.25</v>
      </c>
      <c r="J55" s="544" t="s">
        <v>810</v>
      </c>
      <c r="K55" s="519"/>
      <c r="L55" s="756"/>
      <c r="M55" s="756"/>
      <c r="N55" s="753"/>
      <c r="O55" s="756"/>
      <c r="P55" s="756"/>
      <c r="Q55" s="756"/>
      <c r="R55" s="756"/>
      <c r="S55" s="106"/>
      <c r="T55" s="106"/>
      <c r="U55" s="106"/>
      <c r="V55" s="526" t="s">
        <v>808</v>
      </c>
      <c r="W55" s="2843">
        <v>2545.25</v>
      </c>
      <c r="X55" s="2843">
        <v>2545.25</v>
      </c>
      <c r="Y55" s="527">
        <v>2545.25</v>
      </c>
      <c r="Z55" s="1259">
        <v>2545.25</v>
      </c>
      <c r="AA55" s="1259">
        <v>2545.25</v>
      </c>
      <c r="AB55" s="2843">
        <v>2545.25</v>
      </c>
      <c r="AC55" s="2843">
        <v>2545.25</v>
      </c>
      <c r="AD55" s="2773">
        <v>2545.25</v>
      </c>
      <c r="AE55" s="2843"/>
      <c r="AF55" s="2843"/>
      <c r="AG55" s="2843"/>
      <c r="AH55" s="156"/>
      <c r="AI55" s="156"/>
      <c r="AJ55" s="156"/>
      <c r="AK55" s="156"/>
      <c r="AL55" s="156"/>
      <c r="AM55" s="156"/>
      <c r="AN55" s="156"/>
      <c r="AO55" s="156"/>
      <c r="AP55" s="156"/>
      <c r="AQ55" s="156"/>
      <c r="AR55" s="156"/>
      <c r="AS55" s="156"/>
      <c r="AT55" s="156"/>
      <c r="AU55" s="156"/>
      <c r="AV55" s="156"/>
      <c r="AW55" s="156"/>
      <c r="AX55" s="156"/>
      <c r="AY55" s="156"/>
      <c r="AZ55" s="156"/>
      <c r="BA55" s="156"/>
      <c r="BB55" s="2828"/>
      <c r="BC55" s="2828"/>
      <c r="BD55" s="2828"/>
      <c r="BE55" s="2828"/>
      <c r="BF55" s="156"/>
    </row>
    <row r="56" spans="1:58" ht="15" hidden="1" customHeight="1" outlineLevel="1" x14ac:dyDescent="0.35">
      <c r="A56" s="1071"/>
      <c r="B56" s="1663"/>
      <c r="C56" s="753"/>
      <c r="D56" s="4030" t="s">
        <v>811</v>
      </c>
      <c r="E56" s="4033" t="s">
        <v>812</v>
      </c>
      <c r="F56" s="4038" t="str">
        <f t="shared" ref="F56:F67" si="14">E7</f>
        <v>ECM Auto Fan ROF-SF</v>
      </c>
      <c r="G56" s="4038"/>
      <c r="H56" s="4038"/>
      <c r="I56" s="507">
        <v>0.80141304347826092</v>
      </c>
      <c r="J56" s="508" t="s">
        <v>284</v>
      </c>
      <c r="K56" s="509"/>
      <c r="L56" s="756"/>
      <c r="M56" s="756"/>
      <c r="N56" s="753"/>
      <c r="O56" s="756"/>
      <c r="P56" s="756"/>
      <c r="Q56" s="756"/>
      <c r="R56" s="756"/>
      <c r="S56" s="106"/>
      <c r="T56" s="106"/>
      <c r="U56" s="106"/>
      <c r="V56" s="4030" t="s">
        <v>811</v>
      </c>
      <c r="W56" s="2838">
        <v>0.97</v>
      </c>
      <c r="X56" s="2838">
        <f>8493/10801</f>
        <v>0.78631608184427371</v>
      </c>
      <c r="Y56" s="511">
        <v>0.80141304347826092</v>
      </c>
      <c r="Z56" s="507">
        <v>0.80141304347826092</v>
      </c>
      <c r="AA56" s="507">
        <v>0.80141304347826092</v>
      </c>
      <c r="AB56" s="2838">
        <v>0.80141304347826092</v>
      </c>
      <c r="AC56" s="2838">
        <v>0.80141304347826092</v>
      </c>
      <c r="AD56" s="2136">
        <v>0.80141304347826092</v>
      </c>
      <c r="AE56" s="2838"/>
      <c r="AF56" s="2838"/>
      <c r="AG56" s="2838"/>
      <c r="AH56" s="156"/>
      <c r="AI56" s="156"/>
      <c r="AJ56" s="156"/>
      <c r="AK56" s="156"/>
      <c r="AL56" s="156"/>
      <c r="AM56" s="156"/>
      <c r="AN56" s="156"/>
      <c r="AO56" s="156"/>
      <c r="AP56" s="156"/>
      <c r="AQ56" s="156"/>
      <c r="AR56" s="156"/>
      <c r="AS56" s="156"/>
      <c r="AT56" s="156"/>
      <c r="AU56" s="156"/>
      <c r="AV56" s="156"/>
      <c r="AW56" s="156"/>
      <c r="AX56" s="156"/>
      <c r="AY56" s="156"/>
      <c r="AZ56" s="156"/>
      <c r="BA56" s="156"/>
      <c r="BB56" s="2828"/>
      <c r="BC56" s="2828"/>
      <c r="BD56" s="2828"/>
      <c r="BE56" s="2828"/>
      <c r="BF56" s="156"/>
    </row>
    <row r="57" spans="1:58" hidden="1" outlineLevel="1" x14ac:dyDescent="0.35">
      <c r="A57" s="1071"/>
      <c r="B57" s="1663"/>
      <c r="C57" s="753"/>
      <c r="D57" s="4031"/>
      <c r="E57" s="4034"/>
      <c r="F57" s="4039" t="str">
        <f t="shared" si="14"/>
        <v>ECM Auto Fan ROF-MF</v>
      </c>
      <c r="G57" s="4039"/>
      <c r="H57" s="4039"/>
      <c r="I57" s="512">
        <f>I56</f>
        <v>0.80141304347826092</v>
      </c>
      <c r="J57" s="513" t="s">
        <v>284</v>
      </c>
      <c r="K57" s="514"/>
      <c r="L57" s="756"/>
      <c r="M57" s="756"/>
      <c r="N57" s="753"/>
      <c r="O57" s="756"/>
      <c r="P57" s="756"/>
      <c r="Q57" s="756"/>
      <c r="R57" s="756"/>
      <c r="S57" s="106"/>
      <c r="T57" s="106"/>
      <c r="U57" s="106"/>
      <c r="V57" s="4031"/>
      <c r="W57" s="779">
        <v>0.97</v>
      </c>
      <c r="X57" s="779">
        <f t="shared" ref="X57:X67" si="15">8493/10801</f>
        <v>0.78631608184427371</v>
      </c>
      <c r="Y57" s="515">
        <v>0.80141304347826092</v>
      </c>
      <c r="Z57" s="512">
        <v>0.80141304347826092</v>
      </c>
      <c r="AA57" s="512">
        <v>0.80141304347826092</v>
      </c>
      <c r="AB57" s="779">
        <v>0.80141304347826092</v>
      </c>
      <c r="AC57" s="779">
        <v>0.80141304347826092</v>
      </c>
      <c r="AD57" s="411">
        <v>0.80141304347826092</v>
      </c>
      <c r="AE57" s="779"/>
      <c r="AF57" s="779"/>
      <c r="AG57" s="779"/>
      <c r="AH57" s="156"/>
      <c r="AI57" s="156"/>
      <c r="AJ57" s="156"/>
      <c r="AK57" s="156"/>
      <c r="AL57" s="156"/>
      <c r="AM57" s="156"/>
      <c r="AN57" s="156"/>
      <c r="AO57" s="156"/>
      <c r="AP57" s="156"/>
      <c r="AQ57" s="156"/>
      <c r="AR57" s="156"/>
      <c r="AS57" s="156"/>
      <c r="AT57" s="156"/>
      <c r="AU57" s="156"/>
      <c r="AV57" s="156"/>
      <c r="AW57" s="156"/>
      <c r="AX57" s="156"/>
      <c r="AY57" s="156"/>
      <c r="AZ57" s="156"/>
      <c r="BA57" s="156"/>
      <c r="BB57" s="2828"/>
      <c r="BC57" s="2828"/>
      <c r="BD57" s="2828"/>
      <c r="BE57" s="2828"/>
      <c r="BF57" s="156"/>
    </row>
    <row r="58" spans="1:58" hidden="1" outlineLevel="1" x14ac:dyDescent="0.35">
      <c r="A58" s="1071"/>
      <c r="B58" s="1663"/>
      <c r="C58" s="753"/>
      <c r="D58" s="4031"/>
      <c r="E58" s="4035"/>
      <c r="F58" s="4039" t="str">
        <f t="shared" si="14"/>
        <v>ECM Auto Fan ER1 - SF</v>
      </c>
      <c r="G58" s="4039"/>
      <c r="H58" s="4039"/>
      <c r="I58" s="512">
        <f t="shared" ref="I58:I67" si="16">I57</f>
        <v>0.80141304347826092</v>
      </c>
      <c r="J58" s="513" t="s">
        <v>284</v>
      </c>
      <c r="K58" s="516"/>
      <c r="L58" s="756"/>
      <c r="M58" s="756"/>
      <c r="N58" s="753"/>
      <c r="O58" s="756"/>
      <c r="P58" s="756"/>
      <c r="Q58" s="756"/>
      <c r="R58" s="756"/>
      <c r="S58" s="106"/>
      <c r="T58" s="106"/>
      <c r="U58" s="106"/>
      <c r="V58" s="4031"/>
      <c r="W58" s="779">
        <v>0.97</v>
      </c>
      <c r="X58" s="779">
        <f t="shared" si="15"/>
        <v>0.78631608184427371</v>
      </c>
      <c r="Y58" s="515">
        <v>0.80141304347826092</v>
      </c>
      <c r="Z58" s="512">
        <v>0.80141304347826092</v>
      </c>
      <c r="AA58" s="512">
        <v>0.80141304347826092</v>
      </c>
      <c r="AB58" s="779">
        <v>0.80141304347826092</v>
      </c>
      <c r="AC58" s="779">
        <v>0.80141304347826092</v>
      </c>
      <c r="AD58" s="411">
        <v>0.80141304347826092</v>
      </c>
      <c r="AE58" s="779"/>
      <c r="AF58" s="779"/>
      <c r="AG58" s="779"/>
      <c r="AH58" s="156"/>
      <c r="AI58" s="156"/>
      <c r="AJ58" s="156"/>
      <c r="AK58" s="156"/>
      <c r="AL58" s="156"/>
      <c r="AM58" s="156"/>
      <c r="AN58" s="156"/>
      <c r="AO58" s="156"/>
      <c r="AP58" s="156"/>
      <c r="AQ58" s="156"/>
      <c r="AR58" s="156"/>
      <c r="AS58" s="156"/>
      <c r="AT58" s="156"/>
      <c r="AU58" s="156"/>
      <c r="AV58" s="156"/>
      <c r="AW58" s="156"/>
      <c r="AX58" s="156"/>
      <c r="AY58" s="156"/>
      <c r="AZ58" s="156"/>
      <c r="BA58" s="156"/>
      <c r="BB58" s="2828"/>
      <c r="BC58" s="2828"/>
      <c r="BD58" s="2828"/>
      <c r="BE58" s="2828"/>
      <c r="BF58" s="156"/>
    </row>
    <row r="59" spans="1:58" ht="15" hidden="1" customHeight="1" outlineLevel="1" x14ac:dyDescent="0.35">
      <c r="A59" s="1071"/>
      <c r="B59" s="1663"/>
      <c r="C59" s="753"/>
      <c r="D59" s="4031"/>
      <c r="E59" s="4035"/>
      <c r="F59" s="4039" t="str">
        <f t="shared" si="14"/>
        <v>ECM Auto Fan ER2 - SF</v>
      </c>
      <c r="G59" s="4039"/>
      <c r="H59" s="4039"/>
      <c r="I59" s="512">
        <f t="shared" si="16"/>
        <v>0.80141304347826092</v>
      </c>
      <c r="J59" s="513" t="s">
        <v>284</v>
      </c>
      <c r="K59" s="516"/>
      <c r="L59" s="800"/>
      <c r="M59" s="756"/>
      <c r="N59" s="753"/>
      <c r="O59" s="756"/>
      <c r="P59" s="756"/>
      <c r="Q59" s="756"/>
      <c r="R59" s="756"/>
      <c r="S59" s="106"/>
      <c r="T59" s="106"/>
      <c r="U59" s="106"/>
      <c r="V59" s="4031"/>
      <c r="W59" s="779">
        <v>0.97</v>
      </c>
      <c r="X59" s="779">
        <f t="shared" si="15"/>
        <v>0.78631608184427371</v>
      </c>
      <c r="Y59" s="515">
        <v>0.80141304347826092</v>
      </c>
      <c r="Z59" s="512">
        <v>0.80141304347826092</v>
      </c>
      <c r="AA59" s="512">
        <v>0.80141304347826092</v>
      </c>
      <c r="AB59" s="779">
        <v>0.80141304347826092</v>
      </c>
      <c r="AC59" s="779">
        <v>0.80141304347826092</v>
      </c>
      <c r="AD59" s="411">
        <v>0.80141304347826092</v>
      </c>
      <c r="AE59" s="779"/>
      <c r="AF59" s="779"/>
      <c r="AG59" s="779"/>
      <c r="AH59" s="156"/>
      <c r="AI59" s="156"/>
      <c r="AJ59" s="156"/>
      <c r="AK59" s="156"/>
      <c r="AL59" s="156"/>
      <c r="AM59" s="156"/>
      <c r="AN59" s="156"/>
      <c r="AO59" s="156"/>
      <c r="AP59" s="156"/>
      <c r="AQ59" s="156"/>
      <c r="AR59" s="156"/>
      <c r="AS59" s="156"/>
      <c r="AT59" s="156"/>
      <c r="AU59" s="156"/>
      <c r="AV59" s="156"/>
      <c r="AW59" s="156"/>
      <c r="AX59" s="156"/>
      <c r="AY59" s="156"/>
      <c r="AZ59" s="156"/>
      <c r="BA59" s="156"/>
      <c r="BB59" s="2828"/>
      <c r="BC59" s="2828"/>
      <c r="BD59" s="2828"/>
      <c r="BE59" s="2828"/>
      <c r="BF59" s="156"/>
    </row>
    <row r="60" spans="1:58" hidden="1" outlineLevel="1" x14ac:dyDescent="0.35">
      <c r="A60" s="1071"/>
      <c r="B60" s="1663"/>
      <c r="C60" s="753"/>
      <c r="D60" s="4031"/>
      <c r="E60" s="4035"/>
      <c r="F60" s="4039" t="str">
        <f t="shared" si="14"/>
        <v>ECM Auto Fan ER1 - MF</v>
      </c>
      <c r="G60" s="4039"/>
      <c r="H60" s="4039"/>
      <c r="I60" s="512">
        <f t="shared" si="16"/>
        <v>0.80141304347826092</v>
      </c>
      <c r="J60" s="513" t="s">
        <v>284</v>
      </c>
      <c r="K60" s="516"/>
      <c r="L60" s="800"/>
      <c r="M60" s="756"/>
      <c r="N60" s="753"/>
      <c r="O60" s="756"/>
      <c r="P60" s="756"/>
      <c r="Q60" s="756"/>
      <c r="R60" s="756"/>
      <c r="S60" s="106"/>
      <c r="T60" s="106"/>
      <c r="U60" s="106"/>
      <c r="V60" s="4031"/>
      <c r="W60" s="779">
        <v>0.97</v>
      </c>
      <c r="X60" s="779">
        <f t="shared" si="15"/>
        <v>0.78631608184427371</v>
      </c>
      <c r="Y60" s="515">
        <v>0.80141304347826092</v>
      </c>
      <c r="Z60" s="512">
        <v>0.80141304347826092</v>
      </c>
      <c r="AA60" s="512">
        <v>0.80141304347826092</v>
      </c>
      <c r="AB60" s="779">
        <v>0.80141304347826092</v>
      </c>
      <c r="AC60" s="779">
        <v>0.80141304347826092</v>
      </c>
      <c r="AD60" s="411">
        <v>0.80141304347826092</v>
      </c>
      <c r="AE60" s="779"/>
      <c r="AF60" s="779"/>
      <c r="AG60" s="779"/>
      <c r="AH60" s="156"/>
      <c r="AI60" s="156"/>
      <c r="AJ60" s="156"/>
      <c r="AK60" s="156"/>
      <c r="AL60" s="156"/>
      <c r="AM60" s="156"/>
      <c r="AN60" s="156"/>
      <c r="AO60" s="156"/>
      <c r="AP60" s="156"/>
      <c r="AQ60" s="156"/>
      <c r="AR60" s="156"/>
      <c r="AS60" s="156"/>
      <c r="AT60" s="156"/>
      <c r="AU60" s="156"/>
      <c r="AV60" s="156"/>
      <c r="AW60" s="156"/>
      <c r="AX60" s="156"/>
      <c r="AY60" s="156"/>
      <c r="AZ60" s="156"/>
      <c r="BA60" s="156"/>
      <c r="BB60" s="2828"/>
      <c r="BC60" s="2828"/>
      <c r="BD60" s="2828"/>
      <c r="BE60" s="2828"/>
      <c r="BF60" s="156"/>
    </row>
    <row r="61" spans="1:58" hidden="1" outlineLevel="1" x14ac:dyDescent="0.35">
      <c r="A61" s="1071"/>
      <c r="B61" s="1663"/>
      <c r="C61" s="753"/>
      <c r="D61" s="4031"/>
      <c r="E61" s="4035"/>
      <c r="F61" s="4039" t="str">
        <f t="shared" si="14"/>
        <v>ECM Auto Fan ER2 - MF</v>
      </c>
      <c r="G61" s="4039"/>
      <c r="H61" s="4039"/>
      <c r="I61" s="512">
        <f t="shared" si="16"/>
        <v>0.80141304347826092</v>
      </c>
      <c r="J61" s="513" t="s">
        <v>284</v>
      </c>
      <c r="K61" s="516"/>
      <c r="L61" s="800"/>
      <c r="M61" s="756"/>
      <c r="N61" s="753"/>
      <c r="O61" s="756"/>
      <c r="P61" s="756"/>
      <c r="Q61" s="756"/>
      <c r="R61" s="753"/>
      <c r="S61" s="106"/>
      <c r="T61" s="106"/>
      <c r="U61" s="106"/>
      <c r="V61" s="4031"/>
      <c r="W61" s="779">
        <v>0.97</v>
      </c>
      <c r="X61" s="779">
        <f t="shared" si="15"/>
        <v>0.78631608184427371</v>
      </c>
      <c r="Y61" s="515">
        <v>0.80141304347826092</v>
      </c>
      <c r="Z61" s="512">
        <v>0.80141304347826092</v>
      </c>
      <c r="AA61" s="512">
        <v>0.80141304347826092</v>
      </c>
      <c r="AB61" s="779">
        <v>0.80141304347826092</v>
      </c>
      <c r="AC61" s="779">
        <v>0.80141304347826092</v>
      </c>
      <c r="AD61" s="411">
        <v>0.80141304347826092</v>
      </c>
      <c r="AE61" s="779"/>
      <c r="AF61" s="779"/>
      <c r="AG61" s="779"/>
      <c r="AH61" s="156"/>
      <c r="AI61" s="156"/>
      <c r="AJ61" s="156"/>
      <c r="AK61" s="156"/>
      <c r="AL61" s="156"/>
      <c r="AM61" s="156"/>
      <c r="AN61" s="156"/>
      <c r="AO61" s="156"/>
      <c r="AP61" s="156"/>
      <c r="AQ61" s="156"/>
      <c r="AR61" s="156"/>
      <c r="AS61" s="156"/>
      <c r="AT61" s="156"/>
      <c r="AU61" s="156"/>
      <c r="AV61" s="156"/>
      <c r="AW61" s="156"/>
      <c r="AX61" s="156"/>
      <c r="AY61" s="156"/>
      <c r="AZ61" s="156"/>
      <c r="BA61" s="156"/>
      <c r="BB61" s="2828"/>
      <c r="BC61" s="2828"/>
      <c r="BD61" s="2828"/>
      <c r="BE61" s="2828"/>
      <c r="BF61" s="156"/>
    </row>
    <row r="62" spans="1:58" hidden="1" outlineLevel="1" x14ac:dyDescent="0.35">
      <c r="A62" s="1071"/>
      <c r="B62" s="1663"/>
      <c r="C62" s="753"/>
      <c r="D62" s="4031"/>
      <c r="E62" s="4035"/>
      <c r="F62" s="4039" t="str">
        <f t="shared" si="14"/>
        <v>ECM Continuous Fan ROF- SF</v>
      </c>
      <c r="G62" s="4039"/>
      <c r="H62" s="4039"/>
      <c r="I62" s="512">
        <f t="shared" si="16"/>
        <v>0.80141304347826092</v>
      </c>
      <c r="J62" s="513" t="s">
        <v>284</v>
      </c>
      <c r="K62" s="516"/>
      <c r="L62" s="800"/>
      <c r="M62" s="756"/>
      <c r="N62" s="753"/>
      <c r="O62" s="756"/>
      <c r="P62" s="756"/>
      <c r="Q62" s="756"/>
      <c r="R62" s="753"/>
      <c r="S62" s="106"/>
      <c r="T62" s="106"/>
      <c r="U62" s="106"/>
      <c r="V62" s="4031"/>
      <c r="W62" s="779">
        <v>0.97</v>
      </c>
      <c r="X62" s="779">
        <f t="shared" si="15"/>
        <v>0.78631608184427371</v>
      </c>
      <c r="Y62" s="515">
        <v>0.80141304347826092</v>
      </c>
      <c r="Z62" s="512">
        <v>0.80141304347826092</v>
      </c>
      <c r="AA62" s="512">
        <v>0.80141304347826092</v>
      </c>
      <c r="AB62" s="779">
        <v>0.80141304347826092</v>
      </c>
      <c r="AC62" s="779">
        <v>0.80141304347826092</v>
      </c>
      <c r="AD62" s="411">
        <v>0.80141304347826092</v>
      </c>
      <c r="AE62" s="779"/>
      <c r="AF62" s="779"/>
      <c r="AG62" s="779"/>
      <c r="AH62" s="156"/>
      <c r="AI62" s="156"/>
      <c r="AJ62" s="156"/>
      <c r="AK62" s="156"/>
      <c r="AL62" s="156"/>
      <c r="AM62" s="156"/>
      <c r="AN62" s="156"/>
      <c r="AO62" s="156"/>
      <c r="AP62" s="156"/>
      <c r="AQ62" s="156"/>
      <c r="AR62" s="156"/>
      <c r="AS62" s="156"/>
      <c r="AT62" s="156"/>
      <c r="AU62" s="156"/>
      <c r="AV62" s="156"